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firstSheet="1"/>
  </bookViews>
  <sheets>
    <sheet name="Сочетания с повторениями" sheetId="10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очетания с повторениями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4" i="10" l="1"/>
  <c r="D14" i="10"/>
  <c r="E14" i="10"/>
  <c r="F14" i="10"/>
  <c r="G14" i="10"/>
  <c r="H14" i="10"/>
  <c r="I14" i="10"/>
  <c r="J14" i="10"/>
  <c r="K14" i="10"/>
  <c r="L14" i="10"/>
  <c r="B14" i="10"/>
  <c r="Y14" i="10" l="1"/>
  <c r="U14" i="10"/>
  <c r="T14" i="10"/>
  <c r="Q14" i="10"/>
  <c r="V14" i="10"/>
  <c r="R14" i="10"/>
  <c r="L10" i="10"/>
  <c r="L9" i="10" s="1"/>
  <c r="K10" i="10"/>
  <c r="K9" i="10" s="1"/>
  <c r="J10" i="10"/>
  <c r="J9" i="10" s="1"/>
  <c r="I10" i="10"/>
  <c r="I9" i="10" s="1"/>
  <c r="H10" i="10"/>
  <c r="H9" i="10" s="1"/>
  <c r="G10" i="10"/>
  <c r="G9" i="10" s="1"/>
  <c r="F10" i="10"/>
  <c r="F9" i="10" s="1"/>
  <c r="E10" i="10"/>
  <c r="E9" i="10" s="1"/>
  <c r="D10" i="10"/>
  <c r="D9" i="10" s="1"/>
  <c r="C10" i="10"/>
  <c r="C9" i="10" s="1"/>
  <c r="B10" i="10"/>
  <c r="B9" i="10" s="1"/>
  <c r="B7" i="10"/>
  <c r="A7" i="10" s="1"/>
  <c r="C15" i="10" l="1"/>
  <c r="G15" i="10"/>
  <c r="T15" i="10" s="1"/>
  <c r="K15" i="10"/>
  <c r="X15" i="10" s="1"/>
  <c r="F15" i="10"/>
  <c r="S15" i="10" s="1"/>
  <c r="J15" i="10"/>
  <c r="D15" i="10"/>
  <c r="L15" i="10"/>
  <c r="Y15" i="10" s="1"/>
  <c r="B15" i="10"/>
  <c r="O15" i="10" s="1"/>
  <c r="H15" i="10"/>
  <c r="I15" i="10"/>
  <c r="E15" i="10"/>
  <c r="S14" i="10"/>
  <c r="O14" i="10"/>
  <c r="W14" i="10"/>
  <c r="P14" i="10"/>
  <c r="X14" i="10"/>
  <c r="L16" i="10" l="1"/>
  <c r="Y16" i="10" s="1"/>
  <c r="K16" i="10"/>
  <c r="X16" i="10" s="1"/>
  <c r="W15" i="10"/>
  <c r="J16" i="10"/>
  <c r="V15" i="10"/>
  <c r="I16" i="10"/>
  <c r="U15" i="10"/>
  <c r="H16" i="10"/>
  <c r="G16" i="10"/>
  <c r="F16" i="10"/>
  <c r="S16" i="10" s="1"/>
  <c r="Q15" i="10"/>
  <c r="R15" i="10"/>
  <c r="E16" i="10"/>
  <c r="B16" i="10"/>
  <c r="C16" i="10" s="1"/>
  <c r="D16" i="10" s="1"/>
  <c r="P15" i="10"/>
  <c r="L17" i="10" l="1"/>
  <c r="Y17" i="10" s="1"/>
  <c r="K17" i="10"/>
  <c r="W16" i="10"/>
  <c r="J17" i="10"/>
  <c r="V16" i="10"/>
  <c r="I17" i="10"/>
  <c r="U16" i="10"/>
  <c r="H17" i="10"/>
  <c r="T16" i="10"/>
  <c r="F17" i="10"/>
  <c r="S17" i="10" s="1"/>
  <c r="C17" i="10"/>
  <c r="D17" i="10" s="1"/>
  <c r="E17" i="10" s="1"/>
  <c r="R17" i="10" s="1"/>
  <c r="Q16" i="10"/>
  <c r="R16" i="10"/>
  <c r="B17" i="10"/>
  <c r="P16" i="10"/>
  <c r="O16" i="10"/>
  <c r="G17" i="10" l="1"/>
  <c r="T17" i="10" s="1"/>
  <c r="L18" i="10"/>
  <c r="Y18" i="10" s="1"/>
  <c r="K18" i="10"/>
  <c r="X18" i="10" s="1"/>
  <c r="X17" i="10"/>
  <c r="W17" i="10"/>
  <c r="J18" i="10"/>
  <c r="V17" i="10"/>
  <c r="I18" i="10"/>
  <c r="U17" i="10"/>
  <c r="H18" i="10"/>
  <c r="O17" i="10"/>
  <c r="Q17" i="10"/>
  <c r="B18" i="10" l="1"/>
  <c r="C18" i="10" s="1"/>
  <c r="D18" i="10" s="1"/>
  <c r="Q18" i="10" s="1"/>
  <c r="L19" i="10"/>
  <c r="Y19" i="10" s="1"/>
  <c r="K19" i="10"/>
  <c r="X19" i="10" s="1"/>
  <c r="W18" i="10"/>
  <c r="J19" i="10"/>
  <c r="V18" i="10"/>
  <c r="I19" i="10"/>
  <c r="U18" i="10"/>
  <c r="H19" i="10"/>
  <c r="E18" i="10"/>
  <c r="P17" i="10"/>
  <c r="O18" i="10" l="1"/>
  <c r="P18" i="10"/>
  <c r="K20" i="10"/>
  <c r="X20" i="10" s="1"/>
  <c r="L20" i="10"/>
  <c r="Y20" i="10" s="1"/>
  <c r="W19" i="10"/>
  <c r="J20" i="10"/>
  <c r="V19" i="10"/>
  <c r="I20" i="10"/>
  <c r="U19" i="10"/>
  <c r="H20" i="10"/>
  <c r="F18" i="10"/>
  <c r="R18" i="10"/>
  <c r="G18" i="10" l="1"/>
  <c r="T18" i="10" s="1"/>
  <c r="K21" i="10"/>
  <c r="X21" i="10" s="1"/>
  <c r="L21" i="10"/>
  <c r="Y21" i="10" s="1"/>
  <c r="W20" i="10"/>
  <c r="J21" i="10"/>
  <c r="V20" i="10"/>
  <c r="U20" i="10"/>
  <c r="S18" i="10"/>
  <c r="B19" i="10" l="1"/>
  <c r="O19" i="10" s="1"/>
  <c r="E19" i="10"/>
  <c r="R19" i="10" s="1"/>
  <c r="C19" i="10"/>
  <c r="L23" i="10"/>
  <c r="Y23" i="10" s="1"/>
  <c r="W21" i="10"/>
  <c r="J22" i="10"/>
  <c r="K22" i="10" s="1"/>
  <c r="L22" i="10" s="1"/>
  <c r="Y22" i="10" s="1"/>
  <c r="F19" i="10"/>
  <c r="P19" i="10" l="1"/>
  <c r="D19" i="10"/>
  <c r="Q19" i="10" s="1"/>
  <c r="S19" i="10"/>
  <c r="G19" i="10"/>
  <c r="T19" i="10" s="1"/>
  <c r="X22" i="10"/>
  <c r="W22" i="10"/>
  <c r="J23" i="10"/>
  <c r="K23" i="10" s="1"/>
  <c r="X23" i="10" s="1"/>
  <c r="B20" i="10"/>
  <c r="C20" i="10" s="1"/>
  <c r="D20" i="10" s="1"/>
  <c r="E20" i="10" l="1"/>
  <c r="R20" i="10" s="1"/>
  <c r="K24" i="10"/>
  <c r="L24" i="10" s="1"/>
  <c r="Y24" i="10" s="1"/>
  <c r="W23" i="10"/>
  <c r="J24" i="10"/>
  <c r="O20" i="10"/>
  <c r="P20" i="10"/>
  <c r="Q20" i="10"/>
  <c r="F20" i="10" l="1"/>
  <c r="X24" i="10"/>
  <c r="W24" i="10"/>
  <c r="G20" i="10" l="1"/>
  <c r="C21" i="10" s="1"/>
  <c r="S20" i="10"/>
  <c r="I21" i="10"/>
  <c r="B21" i="10" l="1"/>
  <c r="O21" i="10" s="1"/>
  <c r="D21" i="10"/>
  <c r="P21" i="10"/>
  <c r="T20" i="10"/>
  <c r="F21" i="10"/>
  <c r="I22" i="10"/>
  <c r="V21" i="10"/>
  <c r="G21" i="10" l="1"/>
  <c r="S21" i="10"/>
  <c r="E21" i="10"/>
  <c r="Q21" i="10"/>
  <c r="H22" i="10"/>
  <c r="V22" i="10"/>
  <c r="H23" i="10"/>
  <c r="R21" i="10" l="1"/>
  <c r="H21" i="10"/>
  <c r="T21" i="10"/>
  <c r="I23" i="10"/>
  <c r="U23" i="10"/>
  <c r="U22" i="10"/>
  <c r="B22" i="10" l="1"/>
  <c r="O22" i="10" s="1"/>
  <c r="G22" i="10"/>
  <c r="U21" i="10"/>
  <c r="C22" i="10"/>
  <c r="D22" i="10" s="1"/>
  <c r="Q22" i="10" s="1"/>
  <c r="E22" i="10"/>
  <c r="V23" i="10"/>
  <c r="H24" i="10"/>
  <c r="R22" i="10" l="1"/>
  <c r="F22" i="10"/>
  <c r="S22" i="10" s="1"/>
  <c r="P22" i="10"/>
  <c r="B23" i="10"/>
  <c r="T22" i="10"/>
  <c r="I24" i="10"/>
  <c r="U24" i="10"/>
  <c r="L26" i="10"/>
  <c r="K26" i="10"/>
  <c r="J26" i="10"/>
  <c r="C23" i="10" l="1"/>
  <c r="O23" i="10"/>
  <c r="V24" i="10"/>
  <c r="Y26" i="10"/>
  <c r="L27" i="10"/>
  <c r="X26" i="10"/>
  <c r="K27" i="10"/>
  <c r="W26" i="10"/>
  <c r="J27" i="10"/>
  <c r="D23" i="10" l="1"/>
  <c r="P23" i="10"/>
  <c r="H25" i="10"/>
  <c r="Y27" i="10"/>
  <c r="L28" i="10"/>
  <c r="X27" i="10"/>
  <c r="K28" i="10"/>
  <c r="W27" i="10"/>
  <c r="J28" i="10"/>
  <c r="E23" i="10" l="1"/>
  <c r="Q23" i="10"/>
  <c r="I25" i="10"/>
  <c r="U25" i="10"/>
  <c r="Y28" i="10"/>
  <c r="X28" i="10"/>
  <c r="K29" i="10"/>
  <c r="L29" i="10" s="1"/>
  <c r="W28" i="10"/>
  <c r="J29" i="10"/>
  <c r="R23" i="10" l="1"/>
  <c r="F23" i="10"/>
  <c r="J25" i="10"/>
  <c r="I26" i="10"/>
  <c r="V25" i="10"/>
  <c r="Y29" i="10"/>
  <c r="L30" i="10"/>
  <c r="X29" i="10"/>
  <c r="K30" i="10"/>
  <c r="W29" i="10"/>
  <c r="J30" i="10"/>
  <c r="S23" i="10" l="1"/>
  <c r="G23" i="10"/>
  <c r="V26" i="10"/>
  <c r="K25" i="10"/>
  <c r="W25" i="10"/>
  <c r="Y30" i="10"/>
  <c r="L31" i="10"/>
  <c r="X30" i="10"/>
  <c r="W30" i="10"/>
  <c r="J31" i="10"/>
  <c r="K31" i="10" s="1"/>
  <c r="T23" i="10" l="1"/>
  <c r="B24" i="10"/>
  <c r="L25" i="10"/>
  <c r="Y25" i="10" s="1"/>
  <c r="X25" i="10"/>
  <c r="H26" i="10"/>
  <c r="Y31" i="10"/>
  <c r="L32" i="10"/>
  <c r="X31" i="10"/>
  <c r="K32" i="10"/>
  <c r="W31" i="10"/>
  <c r="J32" i="10"/>
  <c r="C24" i="10" l="1"/>
  <c r="O24" i="10"/>
  <c r="U26" i="10"/>
  <c r="Y32" i="10"/>
  <c r="L33" i="10"/>
  <c r="X32" i="10"/>
  <c r="K33" i="10"/>
  <c r="W32" i="10"/>
  <c r="J33" i="10"/>
  <c r="D24" i="10" l="1"/>
  <c r="P24" i="10"/>
  <c r="I27" i="10"/>
  <c r="Y33" i="10"/>
  <c r="L34" i="10"/>
  <c r="X33" i="10"/>
  <c r="K34" i="10"/>
  <c r="W33" i="10"/>
  <c r="J34" i="10"/>
  <c r="E24" i="10" l="1"/>
  <c r="Q24" i="10"/>
  <c r="V27" i="10"/>
  <c r="I28" i="10"/>
  <c r="H28" i="10"/>
  <c r="Y34" i="10"/>
  <c r="X34" i="10"/>
  <c r="W34" i="10"/>
  <c r="F24" i="10" l="1"/>
  <c r="R24" i="10"/>
  <c r="U28" i="10"/>
  <c r="I29" i="10"/>
  <c r="V28" i="10"/>
  <c r="S24" i="10" l="1"/>
  <c r="G24" i="10"/>
  <c r="C25" i="10" s="1"/>
  <c r="V29" i="10"/>
  <c r="I30" i="10"/>
  <c r="H29" i="10"/>
  <c r="I31" i="10"/>
  <c r="P25" i="10" l="1"/>
  <c r="T24" i="10"/>
  <c r="G25" i="10"/>
  <c r="F25" i="10"/>
  <c r="D25" i="10"/>
  <c r="B25" i="10"/>
  <c r="O25" i="10" s="1"/>
  <c r="E25" i="10"/>
  <c r="V30" i="10"/>
  <c r="V31" i="10"/>
  <c r="H30" i="10"/>
  <c r="H31" i="10" s="1"/>
  <c r="U31" i="10" s="1"/>
  <c r="U29" i="10"/>
  <c r="Q25" i="10" l="1"/>
  <c r="C26" i="10"/>
  <c r="B26" i="10"/>
  <c r="O26" i="10" s="1"/>
  <c r="R25" i="10"/>
  <c r="D26" i="10"/>
  <c r="E26" i="10" s="1"/>
  <c r="T25" i="10"/>
  <c r="F26" i="10"/>
  <c r="G26" i="10"/>
  <c r="S25" i="10"/>
  <c r="U30" i="10"/>
  <c r="T26" i="10" l="1"/>
  <c r="S26" i="10"/>
  <c r="R26" i="10"/>
  <c r="P26" i="10"/>
  <c r="B27" i="10"/>
  <c r="O27" i="10" s="1"/>
  <c r="Q26" i="10"/>
  <c r="C27" i="10"/>
  <c r="D27" i="10" s="1"/>
  <c r="E27" i="10" s="1"/>
  <c r="Q27" i="10" l="1"/>
  <c r="P27" i="10"/>
  <c r="R27" i="10"/>
  <c r="F27" i="10"/>
  <c r="S27" i="10" l="1"/>
  <c r="G27" i="10"/>
  <c r="H27" i="10" l="1"/>
  <c r="B28" i="10" s="1"/>
  <c r="O28" i="10" s="1"/>
  <c r="T27" i="10"/>
  <c r="U27" i="10" l="1"/>
  <c r="C28" i="10"/>
  <c r="D28" i="10"/>
  <c r="E28" i="10" s="1"/>
  <c r="P28" i="10" l="1"/>
  <c r="Q28" i="10"/>
  <c r="R28" i="10"/>
  <c r="F28" i="10"/>
  <c r="S28" i="10" l="1"/>
  <c r="G28" i="10"/>
  <c r="T28" i="10" l="1"/>
  <c r="B29" i="10"/>
  <c r="O29" i="10" l="1"/>
  <c r="C29" i="10"/>
  <c r="G29" i="10"/>
  <c r="H32" i="10"/>
  <c r="P29" i="10" l="1"/>
  <c r="D29" i="10"/>
  <c r="T29" i="10"/>
  <c r="G30" i="10"/>
  <c r="I32" i="10"/>
  <c r="U32" i="10"/>
  <c r="H33" i="10"/>
  <c r="E29" i="10" l="1"/>
  <c r="Q29" i="10"/>
  <c r="G31" i="10"/>
  <c r="T30" i="10"/>
  <c r="V32" i="10"/>
  <c r="I33" i="10"/>
  <c r="U33" i="10"/>
  <c r="H34" i="10"/>
  <c r="U34" i="10" s="1"/>
  <c r="F29" i="10" l="1"/>
  <c r="R29" i="10"/>
  <c r="T31" i="10"/>
  <c r="V33" i="10"/>
  <c r="I34" i="10"/>
  <c r="V34" i="10" s="1"/>
  <c r="S29" i="10" l="1"/>
  <c r="E30" i="10"/>
  <c r="F30" i="10"/>
  <c r="B30" i="10"/>
  <c r="O30" i="10" s="1"/>
  <c r="G32" i="10"/>
  <c r="T32" i="10" s="1"/>
  <c r="C30" i="10" l="1"/>
  <c r="D30" i="10" s="1"/>
  <c r="Q30" i="10" s="1"/>
  <c r="R30" i="10"/>
  <c r="E31" i="10"/>
  <c r="S30" i="10"/>
  <c r="P30" i="10" l="1"/>
  <c r="D31" i="10"/>
  <c r="B31" i="10"/>
  <c r="O31" i="10" s="1"/>
  <c r="C31" i="10"/>
  <c r="P31" i="10" s="1"/>
  <c r="R31" i="10"/>
  <c r="F31" i="10"/>
  <c r="Q31" i="10"/>
  <c r="G33" i="10"/>
  <c r="C32" i="10" l="1"/>
  <c r="P32" i="10" s="1"/>
  <c r="S31" i="10"/>
  <c r="B32" i="10"/>
  <c r="O32" i="10" s="1"/>
  <c r="T33" i="10"/>
  <c r="D32" i="10" l="1"/>
  <c r="Q32" i="10" s="1"/>
  <c r="E32" i="10"/>
  <c r="R32" i="10" l="1"/>
  <c r="F32" i="10"/>
  <c r="B33" i="10" s="1"/>
  <c r="O33" i="10" s="1"/>
  <c r="S32" i="10" l="1"/>
  <c r="C33" i="10"/>
  <c r="D33" i="10" s="1"/>
  <c r="Q33" i="10" l="1"/>
  <c r="E33" i="10"/>
  <c r="P33" i="10"/>
  <c r="G34" i="10"/>
  <c r="B35" i="10"/>
  <c r="O35" i="10" s="1"/>
  <c r="C35" i="10"/>
  <c r="P35" i="10" s="1"/>
  <c r="I35" i="10"/>
  <c r="R33" i="10" l="1"/>
  <c r="F33" i="10"/>
  <c r="D35" i="10"/>
  <c r="T34" i="10"/>
  <c r="J35" i="10"/>
  <c r="K35" i="10" s="1"/>
  <c r="V35" i="10"/>
  <c r="S33" i="10" l="1"/>
  <c r="B34" i="10"/>
  <c r="E35" i="10"/>
  <c r="Q35" i="10"/>
  <c r="L35" i="10"/>
  <c r="X35" i="10"/>
  <c r="W35" i="10"/>
  <c r="J36" i="10"/>
  <c r="O34" i="10" l="1"/>
  <c r="C34" i="10"/>
  <c r="F35" i="10"/>
  <c r="R35" i="10"/>
  <c r="Y35" i="10"/>
  <c r="L36" i="10"/>
  <c r="K36" i="10"/>
  <c r="X36" i="10" s="1"/>
  <c r="W36" i="10"/>
  <c r="P34" i="10" l="1"/>
  <c r="D34" i="10"/>
  <c r="S35" i="10"/>
  <c r="G35" i="10"/>
  <c r="Y36" i="10"/>
  <c r="L37" i="10"/>
  <c r="K37" i="10"/>
  <c r="X37" i="10" s="1"/>
  <c r="J37" i="10"/>
  <c r="W37" i="10" s="1"/>
  <c r="Q34" i="10" l="1"/>
  <c r="E34" i="10"/>
  <c r="H35" i="10"/>
  <c r="T35" i="10"/>
  <c r="D36" i="10"/>
  <c r="Q36" i="10" s="1"/>
  <c r="E36" i="10"/>
  <c r="R36" i="10" s="1"/>
  <c r="B36" i="10"/>
  <c r="O36" i="10" s="1"/>
  <c r="G36" i="10"/>
  <c r="H36" i="10" s="1"/>
  <c r="J38" i="10"/>
  <c r="W38" i="10" s="1"/>
  <c r="Y37" i="10"/>
  <c r="K38" i="10"/>
  <c r="X38" i="10" s="1"/>
  <c r="R34" i="10" l="1"/>
  <c r="F34" i="10"/>
  <c r="S34" i="10" s="1"/>
  <c r="U35" i="10"/>
  <c r="C36" i="10"/>
  <c r="P36" i="10" s="1"/>
  <c r="F36" i="10"/>
  <c r="S36" i="10" s="1"/>
  <c r="I36" i="10"/>
  <c r="D37" i="10" s="1"/>
  <c r="Q37" i="10" s="1"/>
  <c r="U36" i="10"/>
  <c r="H37" i="10"/>
  <c r="U37" i="10" s="1"/>
  <c r="T36" i="10"/>
  <c r="L38" i="10"/>
  <c r="L39" i="10"/>
  <c r="K39" i="10"/>
  <c r="E37" i="10" l="1"/>
  <c r="R37" i="10" s="1"/>
  <c r="F37" i="10"/>
  <c r="V36" i="10"/>
  <c r="I37" i="10"/>
  <c r="C37" i="10"/>
  <c r="P37" i="10" s="1"/>
  <c r="B37" i="10"/>
  <c r="O37" i="10" s="1"/>
  <c r="Y38" i="10"/>
  <c r="J39" i="10"/>
  <c r="W39" i="10" s="1"/>
  <c r="Y39" i="10"/>
  <c r="L40" i="10"/>
  <c r="X39" i="10"/>
  <c r="S37" i="10" l="1"/>
  <c r="G37" i="10"/>
  <c r="D38" i="10"/>
  <c r="Q38" i="10" s="1"/>
  <c r="B38" i="10"/>
  <c r="O38" i="10" s="1"/>
  <c r="V37" i="10"/>
  <c r="I38" i="10"/>
  <c r="H38" i="10"/>
  <c r="C38" i="10"/>
  <c r="P38" i="10" s="1"/>
  <c r="J40" i="10"/>
  <c r="W40" i="10" s="1"/>
  <c r="Y40" i="10"/>
  <c r="L41" i="10"/>
  <c r="E38" i="10" l="1"/>
  <c r="T37" i="10"/>
  <c r="U38" i="10"/>
  <c r="V38" i="10"/>
  <c r="K40" i="10"/>
  <c r="Y41" i="10"/>
  <c r="L42" i="10"/>
  <c r="R38" i="10" l="1"/>
  <c r="F38" i="10"/>
  <c r="X40" i="10"/>
  <c r="K41" i="10"/>
  <c r="J41" i="10"/>
  <c r="Y42" i="10"/>
  <c r="L43" i="10"/>
  <c r="S38" i="10" l="1"/>
  <c r="G38" i="10"/>
  <c r="B39" i="10" s="1"/>
  <c r="O39" i="10" s="1"/>
  <c r="D39" i="10"/>
  <c r="Q39" i="10" s="1"/>
  <c r="W41" i="10"/>
  <c r="X41" i="10"/>
  <c r="K42" i="10"/>
  <c r="J42" i="10"/>
  <c r="Y43" i="10"/>
  <c r="E39" i="10" l="1"/>
  <c r="R39" i="10" s="1"/>
  <c r="T38" i="10"/>
  <c r="F39" i="10"/>
  <c r="S39" i="10" s="1"/>
  <c r="C39" i="10"/>
  <c r="P39" i="10" s="1"/>
  <c r="I40" i="10"/>
  <c r="H40" i="10"/>
  <c r="W42" i="10"/>
  <c r="X42" i="10"/>
  <c r="J43" i="10"/>
  <c r="W43" i="10" s="1"/>
  <c r="K43" i="10"/>
  <c r="X43" i="10" s="1"/>
  <c r="G39" i="10" l="1"/>
  <c r="V40" i="10"/>
  <c r="U40" i="10"/>
  <c r="H39" i="10" l="1"/>
  <c r="T39" i="10"/>
  <c r="I39" i="10" l="1"/>
  <c r="U39" i="10"/>
  <c r="C40" i="10"/>
  <c r="D40" i="10" s="1"/>
  <c r="H41" i="10"/>
  <c r="Q40" i="10" l="1"/>
  <c r="P40" i="10"/>
  <c r="V39" i="10"/>
  <c r="E40" i="10"/>
  <c r="B40" i="10"/>
  <c r="O40" i="10" s="1"/>
  <c r="U41" i="10"/>
  <c r="I41" i="10"/>
  <c r="D42" i="10" s="1"/>
  <c r="Q42" i="10" s="1"/>
  <c r="F40" i="10" l="1"/>
  <c r="R40" i="10"/>
  <c r="V41" i="10"/>
  <c r="B42" i="10"/>
  <c r="O42" i="10" s="1"/>
  <c r="C42" i="10"/>
  <c r="P42" i="10" s="1"/>
  <c r="E42" i="10"/>
  <c r="R42" i="10" s="1"/>
  <c r="S40" i="10" l="1"/>
  <c r="G40" i="10"/>
  <c r="F42" i="10"/>
  <c r="S42" i="10" s="1"/>
  <c r="L45" i="10"/>
  <c r="K45" i="10"/>
  <c r="J45" i="10"/>
  <c r="T40" i="10" l="1"/>
  <c r="B41" i="10"/>
  <c r="O41" i="10" s="1"/>
  <c r="G42" i="10"/>
  <c r="T42" i="10" s="1"/>
  <c r="H42" i="10"/>
  <c r="I42" i="10" s="1"/>
  <c r="Y45" i="10"/>
  <c r="L46" i="10"/>
  <c r="X45" i="10"/>
  <c r="K46" i="10"/>
  <c r="W45" i="10"/>
  <c r="J46" i="10"/>
  <c r="C41" i="10" l="1"/>
  <c r="I43" i="10"/>
  <c r="V43" i="10" s="1"/>
  <c r="V42" i="10"/>
  <c r="H43" i="10"/>
  <c r="H44" i="10" s="1"/>
  <c r="U42" i="10"/>
  <c r="D43" i="10"/>
  <c r="C43" i="10"/>
  <c r="E43" i="10"/>
  <c r="F43" i="10" s="1"/>
  <c r="B43" i="10"/>
  <c r="O43" i="10" s="1"/>
  <c r="Y46" i="10"/>
  <c r="X46" i="10"/>
  <c r="K47" i="10"/>
  <c r="L47" i="10" s="1"/>
  <c r="W46" i="10"/>
  <c r="J47" i="10"/>
  <c r="P41" i="10" l="1"/>
  <c r="D41" i="10"/>
  <c r="S43" i="10"/>
  <c r="G43" i="10"/>
  <c r="T43" i="10" s="1"/>
  <c r="U43" i="10"/>
  <c r="I44" i="10"/>
  <c r="I45" i="10" s="1"/>
  <c r="U44" i="10"/>
  <c r="P43" i="10"/>
  <c r="B44" i="10"/>
  <c r="O44" i="10" s="1"/>
  <c r="C44" i="10"/>
  <c r="Q43" i="10"/>
  <c r="D44" i="10"/>
  <c r="R43" i="10"/>
  <c r="E44" i="10"/>
  <c r="Y47" i="10"/>
  <c r="L48" i="10"/>
  <c r="X47" i="10"/>
  <c r="W47" i="10"/>
  <c r="J48" i="10"/>
  <c r="K48" i="10" s="1"/>
  <c r="Q41" i="10" l="1"/>
  <c r="E41" i="10"/>
  <c r="V45" i="10"/>
  <c r="I46" i="10"/>
  <c r="J44" i="10"/>
  <c r="V44" i="10"/>
  <c r="F44" i="10"/>
  <c r="G44" i="10" s="1"/>
  <c r="T44" i="10" s="1"/>
  <c r="R44" i="10"/>
  <c r="P44" i="10"/>
  <c r="Q44" i="10"/>
  <c r="Y48" i="10"/>
  <c r="X48" i="10"/>
  <c r="K49" i="10"/>
  <c r="L49" i="10" s="1"/>
  <c r="W48" i="10"/>
  <c r="J49" i="10"/>
  <c r="R41" i="10" l="1"/>
  <c r="F41" i="10"/>
  <c r="V46" i="10"/>
  <c r="I47" i="10"/>
  <c r="V47" i="10" s="1"/>
  <c r="K44" i="10"/>
  <c r="W44" i="10"/>
  <c r="S44" i="10"/>
  <c r="Y49" i="10"/>
  <c r="X49" i="10"/>
  <c r="K50" i="10"/>
  <c r="L50" i="10" s="1"/>
  <c r="W49" i="10"/>
  <c r="J50" i="10"/>
  <c r="S41" i="10" l="1"/>
  <c r="G41" i="10"/>
  <c r="T41" i="10" s="1"/>
  <c r="H45" i="10"/>
  <c r="L44" i="10"/>
  <c r="E45" i="10" s="1"/>
  <c r="R45" i="10" s="1"/>
  <c r="X44" i="10"/>
  <c r="Y50" i="10"/>
  <c r="L51" i="10"/>
  <c r="X50" i="10"/>
  <c r="K51" i="10"/>
  <c r="W50" i="10"/>
  <c r="J51" i="10"/>
  <c r="U45" i="10" l="1"/>
  <c r="H46" i="10"/>
  <c r="Y44" i="10"/>
  <c r="G45" i="10"/>
  <c r="C45" i="10"/>
  <c r="P45" i="10" s="1"/>
  <c r="D45" i="10"/>
  <c r="Q45" i="10" s="1"/>
  <c r="F45" i="10"/>
  <c r="B45" i="10"/>
  <c r="O45" i="10" s="1"/>
  <c r="Y51" i="10"/>
  <c r="X51" i="10"/>
  <c r="W51" i="10"/>
  <c r="U46" i="10" l="1"/>
  <c r="H47" i="10"/>
  <c r="U47" i="10" s="1"/>
  <c r="T45" i="10"/>
  <c r="B46" i="10"/>
  <c r="O46" i="10" s="1"/>
  <c r="S45" i="10"/>
  <c r="E46" i="10"/>
  <c r="F46" i="10"/>
  <c r="G46" i="10" s="1"/>
  <c r="C46" i="10"/>
  <c r="D46" i="10"/>
  <c r="T46" i="10" l="1"/>
  <c r="R46" i="10"/>
  <c r="D47" i="10"/>
  <c r="P46" i="10"/>
  <c r="B47" i="10"/>
  <c r="O47" i="10" s="1"/>
  <c r="S46" i="10"/>
  <c r="E47" i="10"/>
  <c r="F47" i="10"/>
  <c r="S47" i="10" s="1"/>
  <c r="Q46" i="10"/>
  <c r="C47" i="10"/>
  <c r="K52" i="10"/>
  <c r="L52" i="10" s="1"/>
  <c r="G47" i="10" l="1"/>
  <c r="R47" i="10"/>
  <c r="D48" i="10"/>
  <c r="Q47" i="10"/>
  <c r="P47" i="10"/>
  <c r="B48" i="10"/>
  <c r="O48" i="10" s="1"/>
  <c r="J53" i="10"/>
  <c r="W53" i="10" s="1"/>
  <c r="Y52" i="10"/>
  <c r="L53" i="10"/>
  <c r="X52" i="10"/>
  <c r="K53" i="10"/>
  <c r="C48" i="10" l="1"/>
  <c r="P48" i="10" s="1"/>
  <c r="T47" i="10"/>
  <c r="I48" i="10"/>
  <c r="V48" i="10" s="1"/>
  <c r="E48" i="10"/>
  <c r="F48" i="10" s="1"/>
  <c r="S48" i="10" s="1"/>
  <c r="Q48" i="10"/>
  <c r="J54" i="10"/>
  <c r="W54" i="10" s="1"/>
  <c r="Y53" i="10"/>
  <c r="L54" i="10"/>
  <c r="X53" i="10"/>
  <c r="K54" i="10"/>
  <c r="G48" i="10" l="1"/>
  <c r="H49" i="10"/>
  <c r="R48" i="10"/>
  <c r="J55" i="10"/>
  <c r="W55" i="10" s="1"/>
  <c r="Y54" i="10"/>
  <c r="L55" i="10"/>
  <c r="X54" i="10"/>
  <c r="K55" i="10"/>
  <c r="H48" i="10" l="1"/>
  <c r="T48" i="10"/>
  <c r="I49" i="10"/>
  <c r="I50" i="10" s="1"/>
  <c r="U49" i="10"/>
  <c r="Y55" i="10"/>
  <c r="L56" i="10"/>
  <c r="X55" i="10"/>
  <c r="K56" i="10"/>
  <c r="J56" i="10"/>
  <c r="U48" i="10" l="1"/>
  <c r="C49" i="10"/>
  <c r="P49" i="10" s="1"/>
  <c r="E49" i="10"/>
  <c r="B49" i="10"/>
  <c r="O49" i="10" s="1"/>
  <c r="D49" i="10"/>
  <c r="Q49" i="10" s="1"/>
  <c r="I51" i="10"/>
  <c r="V51" i="10" s="1"/>
  <c r="V50" i="10"/>
  <c r="H50" i="10"/>
  <c r="U50" i="10" s="1"/>
  <c r="V49" i="10"/>
  <c r="J57" i="10"/>
  <c r="K57" i="10" s="1"/>
  <c r="L57" i="10" s="1"/>
  <c r="Y56" i="10"/>
  <c r="W56" i="10"/>
  <c r="X56" i="10"/>
  <c r="R49" i="10" l="1"/>
  <c r="F49" i="10"/>
  <c r="H51" i="10"/>
  <c r="U51" i="10" s="1"/>
  <c r="H52" i="10"/>
  <c r="W57" i="10"/>
  <c r="J58" i="10"/>
  <c r="W58" i="10" s="1"/>
  <c r="Y57" i="10"/>
  <c r="X57" i="10"/>
  <c r="G49" i="10" l="1"/>
  <c r="S49" i="10"/>
  <c r="E50" i="10"/>
  <c r="B50" i="10"/>
  <c r="O50" i="10" s="1"/>
  <c r="C50" i="10"/>
  <c r="P50" i="10" s="1"/>
  <c r="I52" i="10"/>
  <c r="U52" i="10"/>
  <c r="K58" i="10"/>
  <c r="L58" i="10" s="1"/>
  <c r="Y58" i="10" s="1"/>
  <c r="F50" i="10" l="1"/>
  <c r="R50" i="10"/>
  <c r="T49" i="10"/>
  <c r="D50" i="10"/>
  <c r="B51" i="10" s="1"/>
  <c r="O51" i="10" s="1"/>
  <c r="G50" i="10"/>
  <c r="J52" i="10"/>
  <c r="V52" i="10"/>
  <c r="X58" i="10"/>
  <c r="L60" i="10"/>
  <c r="K60" i="10"/>
  <c r="T50" i="10" l="1"/>
  <c r="G51" i="10"/>
  <c r="F51" i="10"/>
  <c r="C51" i="10"/>
  <c r="Q50" i="10"/>
  <c r="S50" i="10"/>
  <c r="E51" i="10"/>
  <c r="D51" i="10"/>
  <c r="I54" i="10"/>
  <c r="H54" i="10"/>
  <c r="W52" i="10"/>
  <c r="J60" i="10"/>
  <c r="W60" i="10" s="1"/>
  <c r="Y60" i="10"/>
  <c r="L61" i="10"/>
  <c r="X60" i="10"/>
  <c r="K61" i="10"/>
  <c r="B52" i="10" l="1"/>
  <c r="O52" i="10" s="1"/>
  <c r="P51" i="10"/>
  <c r="R51" i="10"/>
  <c r="D52" i="10"/>
  <c r="S51" i="10"/>
  <c r="E52" i="10"/>
  <c r="Q51" i="10"/>
  <c r="C52" i="10"/>
  <c r="T51" i="10"/>
  <c r="F52" i="10"/>
  <c r="G52" i="10" s="1"/>
  <c r="V54" i="10"/>
  <c r="I55" i="10"/>
  <c r="U54" i="10"/>
  <c r="H55" i="10"/>
  <c r="J61" i="10"/>
  <c r="W61" i="10" s="1"/>
  <c r="Y61" i="10"/>
  <c r="L62" i="10"/>
  <c r="X61" i="10"/>
  <c r="K62" i="10"/>
  <c r="J62" i="10"/>
  <c r="T52" i="10" l="1"/>
  <c r="F53" i="10"/>
  <c r="S53" i="10" s="1"/>
  <c r="B53" i="10"/>
  <c r="O53" i="10" s="1"/>
  <c r="P52" i="10"/>
  <c r="Q52" i="10"/>
  <c r="C53" i="10"/>
  <c r="P53" i="10" s="1"/>
  <c r="S52" i="10"/>
  <c r="E53" i="10"/>
  <c r="R53" i="10" s="1"/>
  <c r="R52" i="10"/>
  <c r="D53" i="10"/>
  <c r="Q53" i="10" s="1"/>
  <c r="G53" i="10"/>
  <c r="I56" i="10"/>
  <c r="V55" i="10"/>
  <c r="U55" i="10"/>
  <c r="H56" i="10"/>
  <c r="Y62" i="10"/>
  <c r="X62" i="10"/>
  <c r="K63" i="10"/>
  <c r="L63" i="10" s="1"/>
  <c r="W62" i="10"/>
  <c r="J63" i="10"/>
  <c r="H53" i="10" l="1"/>
  <c r="T53" i="10"/>
  <c r="V56" i="10"/>
  <c r="U56" i="10"/>
  <c r="Y63" i="10"/>
  <c r="L64" i="10"/>
  <c r="X63" i="10"/>
  <c r="K64" i="10"/>
  <c r="W63" i="10"/>
  <c r="J64" i="10"/>
  <c r="I53" i="10" l="1"/>
  <c r="F54" i="10" s="1"/>
  <c r="G54" i="10" s="1"/>
  <c r="U53" i="10"/>
  <c r="Y64" i="10"/>
  <c r="X64" i="10"/>
  <c r="W64" i="10"/>
  <c r="T54" i="10" l="1"/>
  <c r="E54" i="10"/>
  <c r="E55" i="10" s="1"/>
  <c r="F55" i="10" s="1"/>
  <c r="G55" i="10" s="1"/>
  <c r="T55" i="10" s="1"/>
  <c r="S54" i="10"/>
  <c r="V53" i="10"/>
  <c r="C54" i="10"/>
  <c r="B54" i="10"/>
  <c r="O54" i="10" s="1"/>
  <c r="D54" i="10"/>
  <c r="H57" i="10"/>
  <c r="I57" i="10" s="1"/>
  <c r="J59" i="10"/>
  <c r="L66" i="10"/>
  <c r="K66" i="10"/>
  <c r="J66" i="10"/>
  <c r="R54" i="10" l="1"/>
  <c r="Q54" i="10"/>
  <c r="C55" i="10"/>
  <c r="P54" i="10"/>
  <c r="B55" i="10"/>
  <c r="O55" i="10" s="1"/>
  <c r="R55" i="10"/>
  <c r="D55" i="10"/>
  <c r="F56" i="10"/>
  <c r="G56" i="10" s="1"/>
  <c r="T56" i="10" s="1"/>
  <c r="E56" i="10"/>
  <c r="S55" i="10"/>
  <c r="V57" i="10"/>
  <c r="I58" i="10"/>
  <c r="U57" i="10"/>
  <c r="H58" i="10"/>
  <c r="K59" i="10"/>
  <c r="W59" i="10"/>
  <c r="Y66" i="10"/>
  <c r="X66" i="10"/>
  <c r="K67" i="10"/>
  <c r="L67" i="10" s="1"/>
  <c r="W66" i="10"/>
  <c r="J67" i="10"/>
  <c r="R56" i="10" l="1"/>
  <c r="F57" i="10"/>
  <c r="S56" i="10"/>
  <c r="E57" i="10"/>
  <c r="P55" i="10"/>
  <c r="B56" i="10"/>
  <c r="O56" i="10" s="1"/>
  <c r="Q55" i="10"/>
  <c r="C56" i="10"/>
  <c r="D56" i="10"/>
  <c r="D57" i="10" s="1"/>
  <c r="V58" i="10"/>
  <c r="I59" i="10"/>
  <c r="U58" i="10"/>
  <c r="H59" i="10"/>
  <c r="U59" i="10" s="1"/>
  <c r="L59" i="10"/>
  <c r="X59" i="10"/>
  <c r="Y67" i="10"/>
  <c r="X67" i="10"/>
  <c r="K68" i="10"/>
  <c r="L68" i="10" s="1"/>
  <c r="W67" i="10"/>
  <c r="J68" i="10"/>
  <c r="S57" i="10" l="1"/>
  <c r="G57" i="10"/>
  <c r="Q56" i="10"/>
  <c r="C57" i="10"/>
  <c r="C58" i="10" s="1"/>
  <c r="P56" i="10"/>
  <c r="B57" i="10"/>
  <c r="O57" i="10" s="1"/>
  <c r="R57" i="10"/>
  <c r="D58" i="10"/>
  <c r="Q57" i="10"/>
  <c r="V59" i="10"/>
  <c r="Y59" i="10"/>
  <c r="Y68" i="10"/>
  <c r="X68" i="10"/>
  <c r="W68" i="10"/>
  <c r="P58" i="10" l="1"/>
  <c r="T57" i="10"/>
  <c r="E58" i="10"/>
  <c r="F58" i="10" s="1"/>
  <c r="G58" i="10" s="1"/>
  <c r="C59" i="10" s="1"/>
  <c r="Q58" i="10"/>
  <c r="P57" i="10"/>
  <c r="B58" i="10"/>
  <c r="O58" i="10" s="1"/>
  <c r="S58" i="10" l="1"/>
  <c r="R58" i="10"/>
  <c r="D59" i="10"/>
  <c r="E59" i="10" s="1"/>
  <c r="F59" i="10" s="1"/>
  <c r="S59" i="10" s="1"/>
  <c r="B59" i="10"/>
  <c r="O59" i="10" s="1"/>
  <c r="P59" i="10"/>
  <c r="T58" i="10"/>
  <c r="I60" i="10"/>
  <c r="H61" i="10"/>
  <c r="G59" i="10" l="1"/>
  <c r="D60" i="10" s="1"/>
  <c r="Q59" i="10"/>
  <c r="C60" i="10"/>
  <c r="B60" i="10"/>
  <c r="O60" i="10" s="1"/>
  <c r="R59" i="10"/>
  <c r="V60" i="10"/>
  <c r="I61" i="10"/>
  <c r="U61" i="10"/>
  <c r="J65" i="10"/>
  <c r="T59" i="10" l="1"/>
  <c r="P60" i="10"/>
  <c r="E60" i="10"/>
  <c r="Q60" i="10"/>
  <c r="V61" i="10"/>
  <c r="K65" i="10"/>
  <c r="W65" i="10"/>
  <c r="F60" i="10" l="1"/>
  <c r="R60" i="10"/>
  <c r="L65" i="10"/>
  <c r="Y65" i="10" s="1"/>
  <c r="X65" i="10"/>
  <c r="S60" i="10" l="1"/>
  <c r="G60" i="10"/>
  <c r="J69" i="10"/>
  <c r="H60" i="10" l="1"/>
  <c r="U60" i="10" s="1"/>
  <c r="F61" i="10"/>
  <c r="G61" i="10" s="1"/>
  <c r="T60" i="10"/>
  <c r="C61" i="10"/>
  <c r="B61" i="10"/>
  <c r="O61" i="10" s="1"/>
  <c r="E61" i="10"/>
  <c r="D61" i="10"/>
  <c r="H62" i="10"/>
  <c r="I62" i="10" s="1"/>
  <c r="K69" i="10"/>
  <c r="W69" i="10"/>
  <c r="R61" i="10" l="1"/>
  <c r="D62" i="10"/>
  <c r="S61" i="10"/>
  <c r="E62" i="10"/>
  <c r="R62" i="10" s="1"/>
  <c r="T61" i="10"/>
  <c r="Q61" i="10"/>
  <c r="C62" i="10"/>
  <c r="P62" i="10" s="1"/>
  <c r="P61" i="10"/>
  <c r="B62" i="10"/>
  <c r="O62" i="10" s="1"/>
  <c r="V62" i="10"/>
  <c r="U62" i="10"/>
  <c r="L69" i="10"/>
  <c r="X69" i="10"/>
  <c r="F62" i="10" l="1"/>
  <c r="G62" i="10" s="1"/>
  <c r="T62" i="10" s="1"/>
  <c r="D63" i="10"/>
  <c r="Q63" i="10" s="1"/>
  <c r="E63" i="10"/>
  <c r="Q62" i="10"/>
  <c r="C63" i="10"/>
  <c r="P63" i="10" s="1"/>
  <c r="I64" i="10"/>
  <c r="H64" i="10"/>
  <c r="Y69" i="10"/>
  <c r="L71" i="10"/>
  <c r="K71" i="10"/>
  <c r="J71" i="10"/>
  <c r="S62" i="10" l="1"/>
  <c r="B63" i="10"/>
  <c r="O63" i="10" s="1"/>
  <c r="R63" i="10"/>
  <c r="F63" i="10"/>
  <c r="V64" i="10"/>
  <c r="I65" i="10"/>
  <c r="U64" i="10"/>
  <c r="H65" i="10"/>
  <c r="Y71" i="10"/>
  <c r="X71" i="10"/>
  <c r="K72" i="10"/>
  <c r="L72" i="10" s="1"/>
  <c r="W71" i="10"/>
  <c r="J72" i="10"/>
  <c r="G63" i="10" l="1"/>
  <c r="S63" i="10"/>
  <c r="I66" i="10"/>
  <c r="V65" i="10"/>
  <c r="U65" i="10"/>
  <c r="H66" i="10"/>
  <c r="Y72" i="10"/>
  <c r="L73" i="10"/>
  <c r="X72" i="10"/>
  <c r="K73" i="10"/>
  <c r="W72" i="10"/>
  <c r="J73" i="10"/>
  <c r="H63" i="10" l="1"/>
  <c r="T63" i="10"/>
  <c r="V66" i="10"/>
  <c r="I67" i="10"/>
  <c r="H67" i="10"/>
  <c r="U66" i="10"/>
  <c r="Y73" i="10"/>
  <c r="X73" i="10"/>
  <c r="W73" i="10"/>
  <c r="I63" i="10" l="1"/>
  <c r="U63" i="10"/>
  <c r="V67" i="10"/>
  <c r="U67" i="10"/>
  <c r="K75" i="10"/>
  <c r="L75" i="10" s="1"/>
  <c r="J75" i="10"/>
  <c r="C64" i="10" l="1"/>
  <c r="P64" i="10" s="1"/>
  <c r="V63" i="10"/>
  <c r="D64" i="10"/>
  <c r="E64" i="10" s="1"/>
  <c r="B64" i="10"/>
  <c r="O64" i="10" s="1"/>
  <c r="Y75" i="10"/>
  <c r="L76" i="10"/>
  <c r="X75" i="10"/>
  <c r="K76" i="10"/>
  <c r="W75" i="10"/>
  <c r="J76" i="10"/>
  <c r="F64" i="10" l="1"/>
  <c r="S64" i="10" s="1"/>
  <c r="R64" i="10"/>
  <c r="G64" i="10"/>
  <c r="T64" i="10" s="1"/>
  <c r="Q64" i="10"/>
  <c r="B65" i="10"/>
  <c r="O65" i="10" s="1"/>
  <c r="E65" i="10"/>
  <c r="Y76" i="10"/>
  <c r="X76" i="10"/>
  <c r="W76" i="10"/>
  <c r="F65" i="10" l="1"/>
  <c r="G65" i="10" s="1"/>
  <c r="T65" i="10" s="1"/>
  <c r="C65" i="10"/>
  <c r="P65" i="10" s="1"/>
  <c r="D65" i="10"/>
  <c r="Q65" i="10" s="1"/>
  <c r="B66" i="10"/>
  <c r="O66" i="10" s="1"/>
  <c r="E66" i="10"/>
  <c r="F66" i="10"/>
  <c r="G66" i="10" s="1"/>
  <c r="C66" i="10"/>
  <c r="P66" i="10" s="1"/>
  <c r="R65" i="10"/>
  <c r="D66" i="10"/>
  <c r="J70" i="10"/>
  <c r="S65" i="10" l="1"/>
  <c r="T66" i="10"/>
  <c r="D67" i="10"/>
  <c r="R66" i="10"/>
  <c r="Q66" i="10"/>
  <c r="C67" i="10"/>
  <c r="B67" i="10"/>
  <c r="O67" i="10" s="1"/>
  <c r="E67" i="10"/>
  <c r="F67" i="10"/>
  <c r="G67" i="10" s="1"/>
  <c r="T67" i="10" s="1"/>
  <c r="S66" i="10"/>
  <c r="I69" i="10"/>
  <c r="H69" i="10"/>
  <c r="K70" i="10"/>
  <c r="W70" i="10"/>
  <c r="P67" i="10" l="1"/>
  <c r="B68" i="10"/>
  <c r="O68" i="10" s="1"/>
  <c r="S67" i="10"/>
  <c r="E68" i="10"/>
  <c r="R67" i="10"/>
  <c r="D68" i="10"/>
  <c r="Q67" i="10"/>
  <c r="C68" i="10"/>
  <c r="V69" i="10"/>
  <c r="I70" i="10"/>
  <c r="U69" i="10"/>
  <c r="H70" i="10"/>
  <c r="L70" i="10"/>
  <c r="X70" i="10"/>
  <c r="F68" i="10" l="1"/>
  <c r="R68" i="10"/>
  <c r="P68" i="10"/>
  <c r="Q68" i="10"/>
  <c r="I71" i="10"/>
  <c r="V70" i="10"/>
  <c r="U70" i="10"/>
  <c r="H71" i="10"/>
  <c r="U71" i="10" s="1"/>
  <c r="Y70" i="10"/>
  <c r="G68" i="10" l="1"/>
  <c r="S68" i="10"/>
  <c r="V71" i="10"/>
  <c r="H68" i="10" l="1"/>
  <c r="T68" i="10"/>
  <c r="I68" i="10" l="1"/>
  <c r="U68" i="10"/>
  <c r="V68" i="10" l="1"/>
  <c r="B69" i="10"/>
  <c r="O69" i="10" s="1"/>
  <c r="C69" i="10"/>
  <c r="D69" i="10"/>
  <c r="E69" i="10" s="1"/>
  <c r="F69" i="10" s="1"/>
  <c r="G69" i="10" s="1"/>
  <c r="T69" i="10" l="1"/>
  <c r="R69" i="10"/>
  <c r="S69" i="10"/>
  <c r="P69" i="10"/>
  <c r="B70" i="10"/>
  <c r="O70" i="10" s="1"/>
  <c r="C70" i="10"/>
  <c r="P70" i="10" s="1"/>
  <c r="Q69" i="10"/>
  <c r="D70" i="10" l="1"/>
  <c r="E70" i="10" s="1"/>
  <c r="F70" i="10" s="1"/>
  <c r="G70" i="10" s="1"/>
  <c r="T70" i="10" s="1"/>
  <c r="D71" i="10"/>
  <c r="R70" i="10" l="1"/>
  <c r="S70" i="10"/>
  <c r="B71" i="10"/>
  <c r="O71" i="10" s="1"/>
  <c r="C71" i="10"/>
  <c r="P71" i="10" s="1"/>
  <c r="G71" i="10"/>
  <c r="T71" i="10" s="1"/>
  <c r="F71" i="10"/>
  <c r="F72" i="10" s="1"/>
  <c r="S72" i="10" s="1"/>
  <c r="E71" i="10"/>
  <c r="D72" i="10" s="1"/>
  <c r="Q72" i="10" s="1"/>
  <c r="Q70" i="10"/>
  <c r="E72" i="10"/>
  <c r="R72" i="10" s="1"/>
  <c r="Q71" i="10"/>
  <c r="G72" i="10"/>
  <c r="H72" i="10" s="1"/>
  <c r="I72" i="10" s="1"/>
  <c r="R71" i="10" l="1"/>
  <c r="B72" i="10"/>
  <c r="O72" i="10" s="1"/>
  <c r="C72" i="10"/>
  <c r="P72" i="10" s="1"/>
  <c r="S71" i="10"/>
  <c r="V72" i="10"/>
  <c r="I73" i="10"/>
  <c r="D73" i="10"/>
  <c r="Q73" i="10" s="1"/>
  <c r="F73" i="10"/>
  <c r="S73" i="10" s="1"/>
  <c r="H73" i="10"/>
  <c r="U72" i="10"/>
  <c r="E73" i="10"/>
  <c r="G73" i="10"/>
  <c r="C73" i="10"/>
  <c r="P73" i="10" s="1"/>
  <c r="T72" i="10"/>
  <c r="B73" i="10"/>
  <c r="O73" i="10" s="1"/>
  <c r="J74" i="10"/>
  <c r="F74" i="10" l="1"/>
  <c r="S74" i="10" s="1"/>
  <c r="D74" i="10"/>
  <c r="Q74" i="10" s="1"/>
  <c r="C74" i="10"/>
  <c r="P74" i="10" s="1"/>
  <c r="R73" i="10"/>
  <c r="V73" i="10"/>
  <c r="I74" i="10"/>
  <c r="U73" i="10"/>
  <c r="H74" i="10"/>
  <c r="U74" i="10" s="1"/>
  <c r="T73" i="10"/>
  <c r="G74" i="10"/>
  <c r="T74" i="10" s="1"/>
  <c r="E74" i="10"/>
  <c r="R74" i="10" s="1"/>
  <c r="B74" i="10"/>
  <c r="O74" i="10" s="1"/>
  <c r="K74" i="10"/>
  <c r="W74" i="10"/>
  <c r="L81" i="10"/>
  <c r="K81" i="10"/>
  <c r="J81" i="10"/>
  <c r="V74" i="10" l="1"/>
  <c r="L74" i="10"/>
  <c r="B75" i="10" s="1"/>
  <c r="O75" i="10" s="1"/>
  <c r="X74" i="10"/>
  <c r="Y81" i="10"/>
  <c r="L82" i="10"/>
  <c r="X81" i="10"/>
  <c r="K82" i="10"/>
  <c r="W81" i="10"/>
  <c r="J82" i="10"/>
  <c r="J77" i="10" l="1"/>
  <c r="Y74" i="10"/>
  <c r="C75" i="10"/>
  <c r="D75" i="10"/>
  <c r="E75" i="10"/>
  <c r="Y82" i="10"/>
  <c r="L83" i="10"/>
  <c r="X82" i="10"/>
  <c r="K83" i="10"/>
  <c r="W82" i="10"/>
  <c r="J83" i="10"/>
  <c r="J78" i="10" l="1"/>
  <c r="F75" i="10"/>
  <c r="G75" i="10" s="1"/>
  <c r="H75" i="10" s="1"/>
  <c r="R75" i="10"/>
  <c r="Q75" i="10"/>
  <c r="P75" i="10"/>
  <c r="K77" i="10"/>
  <c r="W77" i="10"/>
  <c r="Y83" i="10"/>
  <c r="X83" i="10"/>
  <c r="K84" i="10"/>
  <c r="L84" i="10" s="1"/>
  <c r="W83" i="10"/>
  <c r="J84" i="10"/>
  <c r="U75" i="10" l="1"/>
  <c r="I75" i="10"/>
  <c r="C76" i="10" s="1"/>
  <c r="T75" i="10"/>
  <c r="L77" i="10"/>
  <c r="Y77" i="10" s="1"/>
  <c r="X77" i="10"/>
  <c r="S75" i="10"/>
  <c r="E76" i="10"/>
  <c r="B76" i="10"/>
  <c r="O76" i="10" s="1"/>
  <c r="D76" i="10"/>
  <c r="K78" i="10"/>
  <c r="W78" i="10"/>
  <c r="Y84" i="10"/>
  <c r="L85" i="10"/>
  <c r="X84" i="10"/>
  <c r="W84" i="10"/>
  <c r="J85" i="10"/>
  <c r="K85" i="10" s="1"/>
  <c r="F76" i="10" l="1"/>
  <c r="V75" i="10"/>
  <c r="I76" i="10"/>
  <c r="H76" i="10"/>
  <c r="U76" i="10" s="1"/>
  <c r="L78" i="10"/>
  <c r="Y78" i="10" s="1"/>
  <c r="X78" i="10"/>
  <c r="P76" i="10"/>
  <c r="R76" i="10"/>
  <c r="Q76" i="10"/>
  <c r="Y85" i="10"/>
  <c r="L86" i="10"/>
  <c r="X85" i="10"/>
  <c r="W85" i="10"/>
  <c r="J86" i="10"/>
  <c r="K86" i="10" s="1"/>
  <c r="S76" i="10" l="1"/>
  <c r="G76" i="10"/>
  <c r="C77" i="10"/>
  <c r="P77" i="10" s="1"/>
  <c r="V76" i="10"/>
  <c r="E77" i="10"/>
  <c r="F77" i="10" s="1"/>
  <c r="S77" i="10" s="1"/>
  <c r="D77" i="10"/>
  <c r="Q77" i="10" s="1"/>
  <c r="Y86" i="10"/>
  <c r="L87" i="10"/>
  <c r="X86" i="10"/>
  <c r="K87" i="10"/>
  <c r="W86" i="10"/>
  <c r="J87" i="10"/>
  <c r="T76" i="10" l="1"/>
  <c r="B77" i="10"/>
  <c r="O77" i="10" s="1"/>
  <c r="G77" i="10"/>
  <c r="T77" i="10" s="1"/>
  <c r="R77" i="10"/>
  <c r="H77" i="10"/>
  <c r="I77" i="10" s="1"/>
  <c r="Y87" i="10"/>
  <c r="L88" i="10"/>
  <c r="X87" i="10"/>
  <c r="K88" i="10"/>
  <c r="W87" i="10"/>
  <c r="J88" i="10"/>
  <c r="B78" i="10" l="1"/>
  <c r="O78" i="10" s="1"/>
  <c r="V77" i="10"/>
  <c r="U77" i="10"/>
  <c r="C78" i="10"/>
  <c r="J79" i="10"/>
  <c r="Y88" i="10"/>
  <c r="X88" i="10"/>
  <c r="K89" i="10"/>
  <c r="L89" i="10" s="1"/>
  <c r="W88" i="10"/>
  <c r="J89" i="10"/>
  <c r="D78" i="10" l="1"/>
  <c r="P78" i="10"/>
  <c r="K79" i="10"/>
  <c r="W79" i="10"/>
  <c r="Y89" i="10"/>
  <c r="X89" i="10"/>
  <c r="W89" i="10"/>
  <c r="E78" i="10" l="1"/>
  <c r="Q78" i="10"/>
  <c r="L79" i="10"/>
  <c r="Y79" i="10" s="1"/>
  <c r="X79" i="10"/>
  <c r="F78" i="10" l="1"/>
  <c r="R78" i="10"/>
  <c r="G78" i="10" l="1"/>
  <c r="S78" i="10"/>
  <c r="T78" i="10" l="1"/>
  <c r="H78" i="10"/>
  <c r="I78" i="10" s="1"/>
  <c r="V78" i="10" l="1"/>
  <c r="I79" i="10"/>
  <c r="U78" i="10"/>
  <c r="H79" i="10"/>
  <c r="C79" i="10"/>
  <c r="B79" i="10"/>
  <c r="O79" i="10" s="1"/>
  <c r="D79" i="10"/>
  <c r="E79" i="10"/>
  <c r="F79" i="10" s="1"/>
  <c r="J80" i="10"/>
  <c r="G79" i="10" l="1"/>
  <c r="C80" i="10" s="1"/>
  <c r="P80" i="10" s="1"/>
  <c r="S79" i="10"/>
  <c r="V79" i="10"/>
  <c r="I80" i="10"/>
  <c r="Q79" i="10"/>
  <c r="U79" i="10"/>
  <c r="H80" i="10"/>
  <c r="P79" i="10"/>
  <c r="B80" i="10"/>
  <c r="O80" i="10" s="1"/>
  <c r="R79" i="10"/>
  <c r="D80" i="10"/>
  <c r="Q80" i="10" s="1"/>
  <c r="K80" i="10"/>
  <c r="W80" i="10"/>
  <c r="T79" i="10" l="1"/>
  <c r="E80" i="10"/>
  <c r="I81" i="10"/>
  <c r="V80" i="10"/>
  <c r="U80" i="10"/>
  <c r="L80" i="10"/>
  <c r="H81" i="10" s="1"/>
  <c r="U81" i="10" s="1"/>
  <c r="X80" i="10"/>
  <c r="R80" i="10" l="1"/>
  <c r="F80" i="10"/>
  <c r="V81" i="10"/>
  <c r="Y80" i="10"/>
  <c r="S80" i="10" l="1"/>
  <c r="G80" i="10"/>
  <c r="T80" i="10" l="1"/>
  <c r="C81" i="10"/>
  <c r="E81" i="10"/>
  <c r="B81" i="10"/>
  <c r="O81" i="10" s="1"/>
  <c r="D81" i="10"/>
  <c r="F81" i="10"/>
  <c r="G81" i="10"/>
  <c r="I83" i="10"/>
  <c r="H83" i="10"/>
  <c r="U83" i="10" s="1"/>
  <c r="T81" i="10" l="1"/>
  <c r="R81" i="10"/>
  <c r="D82" i="10"/>
  <c r="S81" i="10"/>
  <c r="E82" i="10"/>
  <c r="B82" i="10"/>
  <c r="O82" i="10" s="1"/>
  <c r="P81" i="10"/>
  <c r="Q81" i="10"/>
  <c r="C82" i="10"/>
  <c r="V83" i="10"/>
  <c r="I84" i="10"/>
  <c r="Q82" i="10" l="1"/>
  <c r="P82" i="10"/>
  <c r="F82" i="10"/>
  <c r="R82" i="10"/>
  <c r="V84" i="10"/>
  <c r="S82" i="10" l="1"/>
  <c r="G82" i="10"/>
  <c r="L90" i="10"/>
  <c r="H82" i="10" l="1"/>
  <c r="T82" i="10"/>
  <c r="J91" i="10"/>
  <c r="W91" i="10" s="1"/>
  <c r="Y90" i="10"/>
  <c r="L91" i="10"/>
  <c r="K91" i="10"/>
  <c r="X91" i="10" s="1"/>
  <c r="I82" i="10" l="1"/>
  <c r="U82" i="10"/>
  <c r="D83" i="10"/>
  <c r="H85" i="10"/>
  <c r="I85" i="10" s="1"/>
  <c r="J92" i="10"/>
  <c r="W92" i="10" s="1"/>
  <c r="Y91" i="10"/>
  <c r="K92" i="10"/>
  <c r="L92" i="10" s="1"/>
  <c r="E83" i="10" l="1"/>
  <c r="Q83" i="10"/>
  <c r="V82" i="10"/>
  <c r="B83" i="10"/>
  <c r="O83" i="10" s="1"/>
  <c r="C83" i="10"/>
  <c r="V85" i="10"/>
  <c r="I86" i="10"/>
  <c r="H86" i="10"/>
  <c r="U85" i="10"/>
  <c r="J93" i="10"/>
  <c r="W93" i="10" s="1"/>
  <c r="K93" i="10"/>
  <c r="X93" i="10" s="1"/>
  <c r="X92" i="10"/>
  <c r="Y92" i="10"/>
  <c r="P83" i="10" l="1"/>
  <c r="F83" i="10"/>
  <c r="R83" i="10"/>
  <c r="V86" i="10"/>
  <c r="U86" i="10"/>
  <c r="L93" i="10"/>
  <c r="Y93" i="10" s="1"/>
  <c r="G83" i="10" l="1"/>
  <c r="S83" i="10"/>
  <c r="C84" i="10"/>
  <c r="H87" i="10"/>
  <c r="I87" i="10" s="1"/>
  <c r="L94" i="10"/>
  <c r="Y94" i="10" s="1"/>
  <c r="J94" i="10"/>
  <c r="K94" i="10" s="1"/>
  <c r="X94" i="10" s="1"/>
  <c r="D84" i="10" l="1"/>
  <c r="P84" i="10"/>
  <c r="T83" i="10"/>
  <c r="B84" i="10"/>
  <c r="O84" i="10" s="1"/>
  <c r="V87" i="10"/>
  <c r="U87" i="10"/>
  <c r="W94" i="10"/>
  <c r="E84" i="10" l="1"/>
  <c r="Q84" i="10"/>
  <c r="H88" i="10"/>
  <c r="I88" i="10" s="1"/>
  <c r="J95" i="10"/>
  <c r="W95" i="10" s="1"/>
  <c r="K95" i="10"/>
  <c r="R84" i="10" l="1"/>
  <c r="F84" i="10"/>
  <c r="V88" i="10"/>
  <c r="I89" i="10"/>
  <c r="U88" i="10"/>
  <c r="H89" i="10"/>
  <c r="X95" i="10"/>
  <c r="L95" i="10"/>
  <c r="J96" i="10" s="1"/>
  <c r="W96" i="10" s="1"/>
  <c r="G84" i="10" l="1"/>
  <c r="S84" i="10"/>
  <c r="V89" i="10"/>
  <c r="I90" i="10"/>
  <c r="U89" i="10"/>
  <c r="H90" i="10"/>
  <c r="U90" i="10" s="1"/>
  <c r="K96" i="10"/>
  <c r="L96" i="10" s="1"/>
  <c r="Y95" i="10"/>
  <c r="H84" i="10" l="1"/>
  <c r="T84" i="10"/>
  <c r="B85" i="10"/>
  <c r="O85" i="10" s="1"/>
  <c r="J90" i="10"/>
  <c r="V90" i="10"/>
  <c r="Y96" i="10"/>
  <c r="L97" i="10"/>
  <c r="K97" i="10"/>
  <c r="X96" i="10"/>
  <c r="J97" i="10"/>
  <c r="U84" i="10" l="1"/>
  <c r="C85" i="10"/>
  <c r="K90" i="10"/>
  <c r="W90" i="10"/>
  <c r="J98" i="10"/>
  <c r="W98" i="10" s="1"/>
  <c r="X97" i="10"/>
  <c r="W97" i="10"/>
  <c r="Y97" i="10"/>
  <c r="K98" i="10"/>
  <c r="X98" i="10" s="1"/>
  <c r="D85" i="10" l="1"/>
  <c r="P85" i="10"/>
  <c r="X90" i="10"/>
  <c r="L98" i="10"/>
  <c r="Y98" i="10" s="1"/>
  <c r="E85" i="10" l="1"/>
  <c r="Q85" i="10"/>
  <c r="F85" i="10" l="1"/>
  <c r="R85" i="10"/>
  <c r="H91" i="10"/>
  <c r="S85" i="10" l="1"/>
  <c r="G85" i="10"/>
  <c r="C86" i="10"/>
  <c r="U91" i="10"/>
  <c r="I91" i="10"/>
  <c r="T85" i="10" l="1"/>
  <c r="F86" i="10"/>
  <c r="G86" i="10"/>
  <c r="D86" i="10"/>
  <c r="B86" i="10"/>
  <c r="O86" i="10" s="1"/>
  <c r="E86" i="10"/>
  <c r="P86" i="10"/>
  <c r="V91" i="10"/>
  <c r="H92" i="10"/>
  <c r="U92" i="10" s="1"/>
  <c r="I92" i="10"/>
  <c r="Q86" i="10" l="1"/>
  <c r="C87" i="10"/>
  <c r="R86" i="10"/>
  <c r="D87" i="10"/>
  <c r="T86" i="10"/>
  <c r="S86" i="10"/>
  <c r="E87" i="10"/>
  <c r="B87" i="10"/>
  <c r="O87" i="10" s="1"/>
  <c r="V92" i="10"/>
  <c r="F87" i="10" l="1"/>
  <c r="R87" i="10"/>
  <c r="Q87" i="10"/>
  <c r="P87" i="10"/>
  <c r="S87" i="10" l="1"/>
  <c r="G87" i="10"/>
  <c r="H93" i="10"/>
  <c r="T87" i="10" l="1"/>
  <c r="B88" i="10"/>
  <c r="O88" i="10" s="1"/>
  <c r="C88" i="10"/>
  <c r="U93" i="10"/>
  <c r="I93" i="10"/>
  <c r="D88" i="10" l="1"/>
  <c r="P88" i="10"/>
  <c r="V93" i="10"/>
  <c r="E88" i="10" l="1"/>
  <c r="Q88" i="10"/>
  <c r="H94" i="10"/>
  <c r="F88" i="10" l="1"/>
  <c r="R88" i="10"/>
  <c r="U94" i="10"/>
  <c r="I94" i="10"/>
  <c r="S88" i="10" l="1"/>
  <c r="G88" i="10"/>
  <c r="C89" i="10"/>
  <c r="V94" i="10"/>
  <c r="I95" i="10"/>
  <c r="H95" i="10"/>
  <c r="P89" i="10" l="1"/>
  <c r="T88" i="10"/>
  <c r="B89" i="10"/>
  <c r="O89" i="10" s="1"/>
  <c r="D89" i="10"/>
  <c r="E89" i="10"/>
  <c r="V95" i="10"/>
  <c r="U95" i="10"/>
  <c r="R89" i="10" l="1"/>
  <c r="Q89" i="10"/>
  <c r="F89" i="10"/>
  <c r="I96" i="10"/>
  <c r="S89" i="10" l="1"/>
  <c r="G89" i="10"/>
  <c r="V96" i="10"/>
  <c r="J99" i="10"/>
  <c r="K99" i="10" s="1"/>
  <c r="L99" i="10" s="1"/>
  <c r="T89" i="10" l="1"/>
  <c r="C90" i="10"/>
  <c r="D90" i="10" s="1"/>
  <c r="B90" i="10"/>
  <c r="O90" i="10" s="1"/>
  <c r="I97" i="10"/>
  <c r="Y99" i="10"/>
  <c r="L100" i="10"/>
  <c r="X99" i="10"/>
  <c r="K100" i="10"/>
  <c r="W99" i="10"/>
  <c r="J100" i="10"/>
  <c r="Q90" i="10" l="1"/>
  <c r="E90" i="10"/>
  <c r="P90" i="10"/>
  <c r="H97" i="10"/>
  <c r="U97" i="10" s="1"/>
  <c r="V97" i="10"/>
  <c r="E98" i="10"/>
  <c r="Y100" i="10"/>
  <c r="L101" i="10"/>
  <c r="X100" i="10"/>
  <c r="K101" i="10"/>
  <c r="W100" i="10"/>
  <c r="J101" i="10"/>
  <c r="R90" i="10" l="1"/>
  <c r="F90" i="10"/>
  <c r="D98" i="10"/>
  <c r="Q98" i="10" s="1"/>
  <c r="B98" i="10"/>
  <c r="O98" i="10" s="1"/>
  <c r="C98" i="10"/>
  <c r="P98" i="10" s="1"/>
  <c r="F98" i="10"/>
  <c r="R98" i="10"/>
  <c r="Y101" i="10"/>
  <c r="X101" i="10"/>
  <c r="W101" i="10"/>
  <c r="J102" i="10"/>
  <c r="K102" i="10" s="1"/>
  <c r="L102" i="10" s="1"/>
  <c r="S90" i="10" l="1"/>
  <c r="G90" i="10"/>
  <c r="B91" i="10"/>
  <c r="O91" i="10" s="1"/>
  <c r="S98" i="10"/>
  <c r="G98" i="10"/>
  <c r="Y102" i="10"/>
  <c r="L103" i="10"/>
  <c r="X102" i="10"/>
  <c r="K103" i="10"/>
  <c r="W102" i="10"/>
  <c r="J103" i="10"/>
  <c r="T90" i="10" l="1"/>
  <c r="C91" i="10"/>
  <c r="T98" i="10"/>
  <c r="H98" i="10"/>
  <c r="Y103" i="10"/>
  <c r="X103" i="10"/>
  <c r="W103" i="10"/>
  <c r="J104" i="10"/>
  <c r="K104" i="10" s="1"/>
  <c r="L104" i="10" s="1"/>
  <c r="P91" i="10" l="1"/>
  <c r="D91" i="10"/>
  <c r="U98" i="10"/>
  <c r="I98" i="10"/>
  <c r="B99" i="10" s="1"/>
  <c r="O99" i="10" s="1"/>
  <c r="Y104" i="10"/>
  <c r="L105" i="10"/>
  <c r="X104" i="10"/>
  <c r="K105" i="10"/>
  <c r="W104" i="10"/>
  <c r="J105" i="10"/>
  <c r="Q91" i="10" l="1"/>
  <c r="E91" i="10"/>
  <c r="D99" i="10"/>
  <c r="Q99" i="10" s="1"/>
  <c r="V98" i="10"/>
  <c r="H99" i="10"/>
  <c r="I99" i="10"/>
  <c r="C99" i="10"/>
  <c r="E99" i="10"/>
  <c r="F99" i="10"/>
  <c r="G99" i="10" s="1"/>
  <c r="T99" i="10" s="1"/>
  <c r="Y105" i="10"/>
  <c r="L106" i="10"/>
  <c r="X105" i="10"/>
  <c r="K106" i="10"/>
  <c r="W105" i="10"/>
  <c r="J106" i="10"/>
  <c r="R91" i="10" l="1"/>
  <c r="F91" i="10"/>
  <c r="C100" i="10"/>
  <c r="S99" i="10"/>
  <c r="I100" i="10"/>
  <c r="H100" i="10"/>
  <c r="V99" i="10"/>
  <c r="U99" i="10"/>
  <c r="P99" i="10"/>
  <c r="B100" i="10"/>
  <c r="O100" i="10" s="1"/>
  <c r="R99" i="10"/>
  <c r="D100" i="10"/>
  <c r="Y106" i="10"/>
  <c r="X106" i="10"/>
  <c r="W106" i="10"/>
  <c r="S91" i="10" l="1"/>
  <c r="G91" i="10"/>
  <c r="B92" i="10"/>
  <c r="O92" i="10" s="1"/>
  <c r="D92" i="10"/>
  <c r="E100" i="10"/>
  <c r="Q100" i="10"/>
  <c r="V100" i="10"/>
  <c r="H101" i="10"/>
  <c r="I101" i="10"/>
  <c r="U100" i="10"/>
  <c r="P100" i="10"/>
  <c r="T91" i="10" l="1"/>
  <c r="F92" i="10"/>
  <c r="G92" i="10"/>
  <c r="C92" i="10"/>
  <c r="E92" i="10"/>
  <c r="Q92" i="10"/>
  <c r="F100" i="10"/>
  <c r="V101" i="10"/>
  <c r="I102" i="10"/>
  <c r="H102" i="10"/>
  <c r="U101" i="10"/>
  <c r="R100" i="10"/>
  <c r="P92" i="10" l="1"/>
  <c r="B93" i="10"/>
  <c r="O93" i="10" s="1"/>
  <c r="C93" i="10"/>
  <c r="T92" i="10"/>
  <c r="F93" i="10"/>
  <c r="G93" i="10"/>
  <c r="T93" i="10" s="1"/>
  <c r="S92" i="10"/>
  <c r="E93" i="10"/>
  <c r="D93" i="10"/>
  <c r="R92" i="10"/>
  <c r="S100" i="10"/>
  <c r="G100" i="10"/>
  <c r="B101" i="10"/>
  <c r="O101" i="10" s="1"/>
  <c r="U102" i="10"/>
  <c r="V102" i="10"/>
  <c r="I103" i="10"/>
  <c r="H103" i="10"/>
  <c r="K108" i="10"/>
  <c r="L108" i="10" s="1"/>
  <c r="J108" i="10"/>
  <c r="R93" i="10" l="1"/>
  <c r="D94" i="10"/>
  <c r="P93" i="10"/>
  <c r="B94" i="10"/>
  <c r="O94" i="10" s="1"/>
  <c r="Q93" i="10"/>
  <c r="C94" i="10"/>
  <c r="S93" i="10"/>
  <c r="E94" i="10"/>
  <c r="T100" i="10"/>
  <c r="D101" i="10"/>
  <c r="Q101" i="10" s="1"/>
  <c r="E101" i="10"/>
  <c r="R101" i="10" s="1"/>
  <c r="C101" i="10"/>
  <c r="P101" i="10" s="1"/>
  <c r="V103" i="10"/>
  <c r="U103" i="10"/>
  <c r="F101" i="10"/>
  <c r="H104" i="10"/>
  <c r="I104" i="10" s="1"/>
  <c r="Y108" i="10"/>
  <c r="L109" i="10"/>
  <c r="X108" i="10"/>
  <c r="K109" i="10"/>
  <c r="W108" i="10"/>
  <c r="J109" i="10"/>
  <c r="P94" i="10" l="1"/>
  <c r="Q94" i="10"/>
  <c r="F94" i="10"/>
  <c r="R94" i="10"/>
  <c r="G101" i="10"/>
  <c r="B102" i="10"/>
  <c r="O102" i="10" s="1"/>
  <c r="V104" i="10"/>
  <c r="I105" i="10"/>
  <c r="H105" i="10"/>
  <c r="U104" i="10"/>
  <c r="S101" i="10"/>
  <c r="F102" i="10"/>
  <c r="H106" i="10"/>
  <c r="U106" i="10" s="1"/>
  <c r="Y109" i="10"/>
  <c r="L110" i="10"/>
  <c r="X109" i="10"/>
  <c r="K110" i="10"/>
  <c r="W109" i="10"/>
  <c r="J110" i="10"/>
  <c r="G94" i="10" l="1"/>
  <c r="S94" i="10"/>
  <c r="G102" i="10"/>
  <c r="T101" i="10"/>
  <c r="E102" i="10"/>
  <c r="R102" i="10" s="1"/>
  <c r="D102" i="10"/>
  <c r="Q102" i="10" s="1"/>
  <c r="C102" i="10"/>
  <c r="P102" i="10" s="1"/>
  <c r="V105" i="10"/>
  <c r="I106" i="10"/>
  <c r="V106" i="10" s="1"/>
  <c r="S102" i="10"/>
  <c r="U105" i="10"/>
  <c r="H107" i="10"/>
  <c r="Y110" i="10"/>
  <c r="X110" i="10"/>
  <c r="W110" i="10"/>
  <c r="J111" i="10"/>
  <c r="K111" i="10" s="1"/>
  <c r="L111" i="10" s="1"/>
  <c r="T94" i="10" l="1"/>
  <c r="C95" i="10"/>
  <c r="D95" i="10"/>
  <c r="B95" i="10"/>
  <c r="O95" i="10" s="1"/>
  <c r="C103" i="10"/>
  <c r="P103" i="10" s="1"/>
  <c r="D103" i="10"/>
  <c r="Q103" i="10" s="1"/>
  <c r="E103" i="10"/>
  <c r="R103" i="10" s="1"/>
  <c r="T102" i="10"/>
  <c r="B103" i="10"/>
  <c r="O103" i="10" s="1"/>
  <c r="F103" i="10"/>
  <c r="I107" i="10"/>
  <c r="I108" i="10" s="1"/>
  <c r="U107" i="10"/>
  <c r="Y111" i="10"/>
  <c r="L112" i="10"/>
  <c r="X111" i="10"/>
  <c r="K112" i="10"/>
  <c r="W111" i="10"/>
  <c r="J112" i="10"/>
  <c r="Q95" i="10" l="1"/>
  <c r="E95" i="10"/>
  <c r="P95" i="10"/>
  <c r="G103" i="10"/>
  <c r="T103" i="10" s="1"/>
  <c r="V108" i="10"/>
  <c r="S103" i="10"/>
  <c r="J107" i="10"/>
  <c r="V107" i="10"/>
  <c r="Y112" i="10"/>
  <c r="X112" i="10"/>
  <c r="W112" i="10"/>
  <c r="J113" i="10"/>
  <c r="K113" i="10" s="1"/>
  <c r="L113" i="10" s="1"/>
  <c r="F95" i="10" l="1"/>
  <c r="R95" i="10"/>
  <c r="D104" i="10"/>
  <c r="B104" i="10"/>
  <c r="O104" i="10" s="1"/>
  <c r="C104" i="10"/>
  <c r="P104" i="10" s="1"/>
  <c r="K107" i="10"/>
  <c r="W107" i="10"/>
  <c r="Y113" i="10"/>
  <c r="X113" i="10"/>
  <c r="W113" i="10"/>
  <c r="G95" i="10" l="1"/>
  <c r="S95" i="10"/>
  <c r="B96" i="10"/>
  <c r="O96" i="10" s="1"/>
  <c r="Q104" i="10"/>
  <c r="E104" i="10"/>
  <c r="L107" i="10"/>
  <c r="X107" i="10"/>
  <c r="T95" i="10" l="1"/>
  <c r="C96" i="10"/>
  <c r="D96" i="10"/>
  <c r="R104" i="10"/>
  <c r="F104" i="10"/>
  <c r="H108" i="10"/>
  <c r="U108" i="10" s="1"/>
  <c r="Y107" i="10"/>
  <c r="P96" i="10" l="1"/>
  <c r="Q96" i="10"/>
  <c r="E96" i="10"/>
  <c r="G104" i="10"/>
  <c r="B105" i="10"/>
  <c r="O105" i="10" s="1"/>
  <c r="S104" i="10"/>
  <c r="E105" i="10"/>
  <c r="R96" i="10" l="1"/>
  <c r="F96" i="10"/>
  <c r="R105" i="10"/>
  <c r="D105" i="10"/>
  <c r="F105" i="10"/>
  <c r="T104" i="10"/>
  <c r="C105" i="10"/>
  <c r="G96" i="10" l="1"/>
  <c r="S96" i="10"/>
  <c r="G105" i="10"/>
  <c r="S105" i="10"/>
  <c r="E106" i="10"/>
  <c r="Q105" i="10"/>
  <c r="C106" i="10"/>
  <c r="P105" i="10"/>
  <c r="B106" i="10"/>
  <c r="O106" i="10" s="1"/>
  <c r="D106" i="10"/>
  <c r="H109" i="10"/>
  <c r="I109" i="10" s="1"/>
  <c r="H96" i="10" l="1"/>
  <c r="T96" i="10"/>
  <c r="Q106" i="10"/>
  <c r="R106" i="10"/>
  <c r="P106" i="10"/>
  <c r="T105" i="10"/>
  <c r="G106" i="10"/>
  <c r="F106" i="10"/>
  <c r="D107" i="10" s="1"/>
  <c r="V109" i="10"/>
  <c r="I110" i="10"/>
  <c r="U109" i="10"/>
  <c r="H110" i="10"/>
  <c r="U96" i="10" l="1"/>
  <c r="B97" i="10"/>
  <c r="Q107" i="10"/>
  <c r="F107" i="10"/>
  <c r="T106" i="10"/>
  <c r="B107" i="10"/>
  <c r="O107" i="10" s="1"/>
  <c r="C107" i="10"/>
  <c r="E107" i="10"/>
  <c r="S106" i="10"/>
  <c r="V110" i="10"/>
  <c r="I111" i="10"/>
  <c r="U110" i="10"/>
  <c r="H111" i="10"/>
  <c r="O97" i="10" l="1"/>
  <c r="C97" i="10"/>
  <c r="R107" i="10"/>
  <c r="D108" i="10"/>
  <c r="S107" i="10"/>
  <c r="E108" i="10"/>
  <c r="P107" i="10"/>
  <c r="G107" i="10"/>
  <c r="C108" i="10"/>
  <c r="V111" i="10"/>
  <c r="I112" i="10"/>
  <c r="U111" i="10"/>
  <c r="H112" i="10"/>
  <c r="U112" i="10" s="1"/>
  <c r="L115" i="10"/>
  <c r="K115" i="10"/>
  <c r="J115" i="10"/>
  <c r="P97" i="10" l="1"/>
  <c r="D97" i="10"/>
  <c r="P108" i="10"/>
  <c r="R108" i="10"/>
  <c r="D109" i="10"/>
  <c r="F108" i="10"/>
  <c r="G108" i="10"/>
  <c r="T107" i="10"/>
  <c r="Q108" i="10"/>
  <c r="B108" i="10"/>
  <c r="O108" i="10" s="1"/>
  <c r="V112" i="10"/>
  <c r="Y115" i="10"/>
  <c r="L116" i="10"/>
  <c r="X115" i="10"/>
  <c r="K116" i="10"/>
  <c r="W115" i="10"/>
  <c r="J116" i="10"/>
  <c r="Q97" i="10" l="1"/>
  <c r="E97" i="10"/>
  <c r="Q109" i="10"/>
  <c r="T108" i="10"/>
  <c r="F109" i="10"/>
  <c r="B109" i="10"/>
  <c r="O109" i="10" s="1"/>
  <c r="C109" i="10"/>
  <c r="E109" i="10"/>
  <c r="S108" i="10"/>
  <c r="H113" i="10"/>
  <c r="Y116" i="10"/>
  <c r="X116" i="10"/>
  <c r="K117" i="10"/>
  <c r="L117" i="10" s="1"/>
  <c r="W116" i="10"/>
  <c r="J117" i="10"/>
  <c r="F97" i="10" l="1"/>
  <c r="R97" i="10"/>
  <c r="R109" i="10"/>
  <c r="D110" i="10"/>
  <c r="G109" i="10"/>
  <c r="S109" i="10"/>
  <c r="P109" i="10"/>
  <c r="B110" i="10"/>
  <c r="O110" i="10" s="1"/>
  <c r="C110" i="10"/>
  <c r="H114" i="10"/>
  <c r="I113" i="10"/>
  <c r="U113" i="10"/>
  <c r="Y117" i="10"/>
  <c r="X117" i="10"/>
  <c r="K118" i="10"/>
  <c r="L118" i="10" s="1"/>
  <c r="W117" i="10"/>
  <c r="J118" i="10"/>
  <c r="S97" i="10" l="1"/>
  <c r="G97" i="10"/>
  <c r="T97" i="10" s="1"/>
  <c r="P110" i="10"/>
  <c r="T109" i="10"/>
  <c r="Q110" i="10"/>
  <c r="E110" i="10"/>
  <c r="U114" i="10"/>
  <c r="V113" i="10"/>
  <c r="I114" i="10"/>
  <c r="Y118" i="10"/>
  <c r="L119" i="10"/>
  <c r="X118" i="10"/>
  <c r="K119" i="10"/>
  <c r="W118" i="10"/>
  <c r="J119" i="10"/>
  <c r="R110" i="10" l="1"/>
  <c r="F110" i="10"/>
  <c r="J114" i="10"/>
  <c r="I115" i="10"/>
  <c r="V114" i="10"/>
  <c r="Y119" i="10"/>
  <c r="X119" i="10"/>
  <c r="W119" i="10"/>
  <c r="J120" i="10"/>
  <c r="K120" i="10" s="1"/>
  <c r="L120" i="10" s="1"/>
  <c r="S110" i="10" l="1"/>
  <c r="G110" i="10"/>
  <c r="B111" i="10"/>
  <c r="O111" i="10" s="1"/>
  <c r="D111" i="10"/>
  <c r="K114" i="10"/>
  <c r="W114" i="10"/>
  <c r="V115" i="10"/>
  <c r="Y120" i="10"/>
  <c r="X120" i="10"/>
  <c r="W120" i="10"/>
  <c r="J121" i="10"/>
  <c r="K121" i="10" s="1"/>
  <c r="L121" i="10" s="1"/>
  <c r="T110" i="10" l="1"/>
  <c r="F111" i="10"/>
  <c r="G111" i="10"/>
  <c r="C111" i="10"/>
  <c r="E111" i="10"/>
  <c r="C112" i="10" s="1"/>
  <c r="Q111" i="10"/>
  <c r="L114" i="10"/>
  <c r="X114" i="10"/>
  <c r="Y121" i="10"/>
  <c r="X121" i="10"/>
  <c r="W121" i="10"/>
  <c r="J122" i="10"/>
  <c r="K122" i="10" s="1"/>
  <c r="L122" i="10" s="1"/>
  <c r="P112" i="10" l="1"/>
  <c r="T111" i="10"/>
  <c r="F112" i="10"/>
  <c r="S111" i="10"/>
  <c r="E112" i="10"/>
  <c r="P111" i="10"/>
  <c r="B112" i="10"/>
  <c r="O112" i="10" s="1"/>
  <c r="R111" i="10"/>
  <c r="D112" i="10"/>
  <c r="Y114" i="10"/>
  <c r="H115" i="10"/>
  <c r="U115" i="10" s="1"/>
  <c r="Y122" i="10"/>
  <c r="X122" i="10"/>
  <c r="W122" i="10"/>
  <c r="J123" i="10"/>
  <c r="K123" i="10" s="1"/>
  <c r="L123" i="10" s="1"/>
  <c r="S112" i="10" l="1"/>
  <c r="Q112" i="10"/>
  <c r="R112" i="10"/>
  <c r="G112" i="10"/>
  <c r="B113" i="10" s="1"/>
  <c r="O113" i="10" s="1"/>
  <c r="I117" i="10"/>
  <c r="H117" i="10"/>
  <c r="U117" i="10" s="1"/>
  <c r="Y123" i="10"/>
  <c r="X123" i="10"/>
  <c r="W123" i="10"/>
  <c r="T112" i="10" l="1"/>
  <c r="C113" i="10"/>
  <c r="D113" i="10"/>
  <c r="E113" i="10"/>
  <c r="V117" i="10"/>
  <c r="P113" i="10" l="1"/>
  <c r="R113" i="10"/>
  <c r="Q113" i="10"/>
  <c r="F113" i="10"/>
  <c r="H116" i="10"/>
  <c r="H118" i="10"/>
  <c r="L126" i="10"/>
  <c r="K126" i="10"/>
  <c r="J126" i="10"/>
  <c r="S113" i="10" l="1"/>
  <c r="G113" i="10"/>
  <c r="C114" i="10"/>
  <c r="B114" i="10"/>
  <c r="O114" i="10" s="1"/>
  <c r="I116" i="10"/>
  <c r="U116" i="10"/>
  <c r="I118" i="10"/>
  <c r="U118" i="10"/>
  <c r="Y126" i="10"/>
  <c r="X126" i="10"/>
  <c r="K127" i="10"/>
  <c r="L127" i="10" s="1"/>
  <c r="W126" i="10"/>
  <c r="J127" i="10"/>
  <c r="P114" i="10" l="1"/>
  <c r="T113" i="10"/>
  <c r="D114" i="10"/>
  <c r="E114" i="10" s="1"/>
  <c r="V116" i="10"/>
  <c r="V118" i="10"/>
  <c r="Y127" i="10"/>
  <c r="L128" i="10"/>
  <c r="X127" i="10"/>
  <c r="K128" i="10"/>
  <c r="W127" i="10"/>
  <c r="J128" i="10"/>
  <c r="R114" i="10" l="1"/>
  <c r="F114" i="10"/>
  <c r="Q114" i="10"/>
  <c r="I120" i="10"/>
  <c r="Y128" i="10"/>
  <c r="X128" i="10"/>
  <c r="W128" i="10"/>
  <c r="S114" i="10" l="1"/>
  <c r="E115" i="10"/>
  <c r="G114" i="10"/>
  <c r="C115" i="10"/>
  <c r="H119" i="10"/>
  <c r="V120" i="10"/>
  <c r="I121" i="10"/>
  <c r="P115" i="10" l="1"/>
  <c r="T114" i="10"/>
  <c r="F115" i="10"/>
  <c r="G115" i="10"/>
  <c r="D115" i="10"/>
  <c r="B115" i="10"/>
  <c r="O115" i="10" s="1"/>
  <c r="D116" i="10"/>
  <c r="R115" i="10"/>
  <c r="I119" i="10"/>
  <c r="U119" i="10"/>
  <c r="H120" i="10"/>
  <c r="V121" i="10"/>
  <c r="I122" i="10"/>
  <c r="Q116" i="10" l="1"/>
  <c r="S115" i="10"/>
  <c r="E116" i="10"/>
  <c r="Q115" i="10"/>
  <c r="C116" i="10"/>
  <c r="B116" i="10"/>
  <c r="O116" i="10" s="1"/>
  <c r="T115" i="10"/>
  <c r="F116" i="10"/>
  <c r="G116" i="10"/>
  <c r="H121" i="10"/>
  <c r="U120" i="10"/>
  <c r="V119" i="10"/>
  <c r="V122" i="10"/>
  <c r="I123" i="10"/>
  <c r="L131" i="10"/>
  <c r="K131" i="10"/>
  <c r="J131" i="10"/>
  <c r="T116" i="10" l="1"/>
  <c r="P116" i="10"/>
  <c r="B117" i="10"/>
  <c r="O117" i="10" s="1"/>
  <c r="C117" i="10"/>
  <c r="S116" i="10"/>
  <c r="E117" i="10"/>
  <c r="R116" i="10"/>
  <c r="D117" i="10"/>
  <c r="U121" i="10"/>
  <c r="H122" i="10"/>
  <c r="V123" i="10"/>
  <c r="J125" i="10"/>
  <c r="Y131" i="10"/>
  <c r="X131" i="10"/>
  <c r="W131" i="10"/>
  <c r="R117" i="10" l="1"/>
  <c r="F117" i="10"/>
  <c r="Q117" i="10"/>
  <c r="P117" i="10"/>
  <c r="U122" i="10"/>
  <c r="H123" i="10"/>
  <c r="U123" i="10" s="1"/>
  <c r="K125" i="10"/>
  <c r="W125" i="10"/>
  <c r="S117" i="10" l="1"/>
  <c r="G117" i="10"/>
  <c r="L125" i="10"/>
  <c r="X125" i="10"/>
  <c r="T117" i="10" l="1"/>
  <c r="D118" i="10"/>
  <c r="C118" i="10"/>
  <c r="B118" i="10"/>
  <c r="O118" i="10" s="1"/>
  <c r="Y125" i="10"/>
  <c r="Q118" i="10" l="1"/>
  <c r="E118" i="10"/>
  <c r="P118" i="10"/>
  <c r="R118" i="10" l="1"/>
  <c r="F118" i="10"/>
  <c r="S118" i="10" l="1"/>
  <c r="G118" i="10"/>
  <c r="B119" i="10"/>
  <c r="O119" i="10" s="1"/>
  <c r="H124" i="10"/>
  <c r="I124" i="10" s="1"/>
  <c r="T118" i="10" l="1"/>
  <c r="C119" i="10"/>
  <c r="D119" i="10"/>
  <c r="J124" i="10"/>
  <c r="V124" i="10"/>
  <c r="I125" i="10"/>
  <c r="U124" i="10"/>
  <c r="P119" i="10" l="1"/>
  <c r="Q119" i="10"/>
  <c r="E119" i="10"/>
  <c r="I126" i="10"/>
  <c r="V125" i="10"/>
  <c r="K124" i="10"/>
  <c r="W124" i="10"/>
  <c r="R119" i="10" l="1"/>
  <c r="F119" i="10"/>
  <c r="L124" i="10"/>
  <c r="X124" i="10"/>
  <c r="V126" i="10"/>
  <c r="I127" i="10"/>
  <c r="J129" i="10"/>
  <c r="S119" i="10" l="1"/>
  <c r="E120" i="10"/>
  <c r="R120" i="10" s="1"/>
  <c r="G119" i="10"/>
  <c r="D120" i="10"/>
  <c r="V127" i="10"/>
  <c r="H125" i="10"/>
  <c r="Y124" i="10"/>
  <c r="K129" i="10"/>
  <c r="W129" i="10"/>
  <c r="Q120" i="10" l="1"/>
  <c r="T119" i="10"/>
  <c r="F120" i="10"/>
  <c r="C121" i="10" s="1"/>
  <c r="G120" i="10"/>
  <c r="B120" i="10"/>
  <c r="O120" i="10" s="1"/>
  <c r="C120" i="10"/>
  <c r="H126" i="10"/>
  <c r="U125" i="10"/>
  <c r="L129" i="10"/>
  <c r="X129" i="10"/>
  <c r="P121" i="10" l="1"/>
  <c r="P120" i="10"/>
  <c r="B121" i="10"/>
  <c r="O121" i="10" s="1"/>
  <c r="T120" i="10"/>
  <c r="F121" i="10"/>
  <c r="G121" i="10"/>
  <c r="S120" i="10"/>
  <c r="E121" i="10"/>
  <c r="D121" i="10"/>
  <c r="U126" i="10"/>
  <c r="H127" i="10"/>
  <c r="U127" i="10" s="1"/>
  <c r="Y129" i="10"/>
  <c r="J132" i="10"/>
  <c r="F122" i="10" l="1"/>
  <c r="G122" i="10"/>
  <c r="T121" i="10"/>
  <c r="Q121" i="10"/>
  <c r="C122" i="10"/>
  <c r="E122" i="10"/>
  <c r="R122" i="10" s="1"/>
  <c r="S121" i="10"/>
  <c r="B122" i="10"/>
  <c r="O122" i="10" s="1"/>
  <c r="R121" i="10"/>
  <c r="D122" i="10"/>
  <c r="K132" i="10"/>
  <c r="W132" i="10"/>
  <c r="Q122" i="10" l="1"/>
  <c r="C123" i="10"/>
  <c r="F123" i="10"/>
  <c r="T122" i="10"/>
  <c r="G123" i="10"/>
  <c r="P122" i="10"/>
  <c r="B123" i="10"/>
  <c r="O123" i="10" s="1"/>
  <c r="D123" i="10"/>
  <c r="S122" i="10"/>
  <c r="E123" i="10"/>
  <c r="L132" i="10"/>
  <c r="Y132" i="10" s="1"/>
  <c r="X132" i="10"/>
  <c r="J135" i="10"/>
  <c r="K135" i="10" s="1"/>
  <c r="S123" i="10" l="1"/>
  <c r="E124" i="10"/>
  <c r="R123" i="10"/>
  <c r="D124" i="10"/>
  <c r="P123" i="10"/>
  <c r="B124" i="10"/>
  <c r="O124" i="10" s="1"/>
  <c r="Q123" i="10"/>
  <c r="C124" i="10"/>
  <c r="T123" i="10"/>
  <c r="F124" i="10"/>
  <c r="G124" i="10"/>
  <c r="H128" i="10"/>
  <c r="L135" i="10"/>
  <c r="X135" i="10"/>
  <c r="W135" i="10"/>
  <c r="P124" i="10" l="1"/>
  <c r="B125" i="10"/>
  <c r="O125" i="10" s="1"/>
  <c r="Q124" i="10"/>
  <c r="C125" i="10"/>
  <c r="T124" i="10"/>
  <c r="S124" i="10"/>
  <c r="E125" i="10"/>
  <c r="R124" i="10"/>
  <c r="D125" i="10"/>
  <c r="I128" i="10"/>
  <c r="U128" i="10"/>
  <c r="H129" i="10"/>
  <c r="U129" i="10" s="1"/>
  <c r="K136" i="10"/>
  <c r="X136" i="10" s="1"/>
  <c r="Y135" i="10"/>
  <c r="L136" i="10"/>
  <c r="J136" i="10"/>
  <c r="W136" i="10" s="1"/>
  <c r="P125" i="10" l="1"/>
  <c r="R125" i="10"/>
  <c r="Q125" i="10"/>
  <c r="F125" i="10"/>
  <c r="V128" i="10"/>
  <c r="I129" i="10"/>
  <c r="Y136" i="10"/>
  <c r="L137" i="10"/>
  <c r="J137" i="10"/>
  <c r="K137" i="10"/>
  <c r="X137" i="10" s="1"/>
  <c r="G125" i="10" l="1"/>
  <c r="S125" i="10"/>
  <c r="E126" i="10"/>
  <c r="C126" i="10"/>
  <c r="B126" i="10"/>
  <c r="O126" i="10" s="1"/>
  <c r="D126" i="10"/>
  <c r="I130" i="10"/>
  <c r="V129" i="10"/>
  <c r="J134" i="10"/>
  <c r="J138" i="10"/>
  <c r="W138" i="10" s="1"/>
  <c r="W137" i="10"/>
  <c r="Y137" i="10"/>
  <c r="L138" i="10"/>
  <c r="K138" i="10"/>
  <c r="X138" i="10" s="1"/>
  <c r="P126" i="10" l="1"/>
  <c r="R126" i="10"/>
  <c r="Q126" i="10"/>
  <c r="T125" i="10"/>
  <c r="F126" i="10"/>
  <c r="G126" i="10"/>
  <c r="J130" i="10"/>
  <c r="V130" i="10"/>
  <c r="H130" i="10"/>
  <c r="K134" i="10"/>
  <c r="W134" i="10"/>
  <c r="K139" i="10"/>
  <c r="X139" i="10" s="1"/>
  <c r="J139" i="10"/>
  <c r="W139" i="10" s="1"/>
  <c r="Y138" i="10"/>
  <c r="L139" i="10"/>
  <c r="E127" i="10" l="1"/>
  <c r="S126" i="10"/>
  <c r="D127" i="10"/>
  <c r="B127" i="10"/>
  <c r="O127" i="10" s="1"/>
  <c r="T126" i="10"/>
  <c r="G127" i="10"/>
  <c r="F127" i="10"/>
  <c r="C127" i="10"/>
  <c r="K130" i="10"/>
  <c r="W130" i="10"/>
  <c r="U130" i="10"/>
  <c r="L134" i="10"/>
  <c r="X134" i="10"/>
  <c r="J140" i="10"/>
  <c r="W140" i="10" s="1"/>
  <c r="Y139" i="10"/>
  <c r="L140" i="10"/>
  <c r="S127" i="10" l="1"/>
  <c r="E128" i="10"/>
  <c r="C128" i="10"/>
  <c r="Q127" i="10"/>
  <c r="B128" i="10"/>
  <c r="O128" i="10" s="1"/>
  <c r="P127" i="10"/>
  <c r="T127" i="10"/>
  <c r="F128" i="10"/>
  <c r="R127" i="10"/>
  <c r="D128" i="10"/>
  <c r="L130" i="10"/>
  <c r="X130" i="10"/>
  <c r="Y134" i="10"/>
  <c r="K140" i="10"/>
  <c r="X140" i="10" s="1"/>
  <c r="Y140" i="10"/>
  <c r="Q128" i="10" l="1"/>
  <c r="P128" i="10"/>
  <c r="B129" i="10"/>
  <c r="O129" i="10" s="1"/>
  <c r="S128" i="10"/>
  <c r="R128" i="10"/>
  <c r="D129" i="10"/>
  <c r="G128" i="10"/>
  <c r="C129" i="10" s="1"/>
  <c r="Y130" i="10"/>
  <c r="K141" i="10"/>
  <c r="L141" i="10" s="1"/>
  <c r="K142" i="10" s="1"/>
  <c r="X142" i="10" s="1"/>
  <c r="J141" i="10"/>
  <c r="W141" i="10" s="1"/>
  <c r="L142" i="10"/>
  <c r="P129" i="10" l="1"/>
  <c r="Q129" i="10"/>
  <c r="E129" i="10"/>
  <c r="T128" i="10"/>
  <c r="F129" i="10"/>
  <c r="X141" i="10"/>
  <c r="Y141" i="10"/>
  <c r="J142" i="10"/>
  <c r="J143" i="10" s="1"/>
  <c r="W143" i="10" s="1"/>
  <c r="Y142" i="10"/>
  <c r="S129" i="10" l="1"/>
  <c r="C130" i="10"/>
  <c r="G129" i="10"/>
  <c r="E130" i="10" s="1"/>
  <c r="R129" i="10"/>
  <c r="D130" i="10"/>
  <c r="W142" i="10"/>
  <c r="K143" i="10"/>
  <c r="X143" i="10" s="1"/>
  <c r="L143" i="10"/>
  <c r="Y143" i="10" s="1"/>
  <c r="R130" i="10" l="1"/>
  <c r="Q130" i="10"/>
  <c r="P130" i="10"/>
  <c r="T129" i="10"/>
  <c r="F130" i="10"/>
  <c r="G130" i="10"/>
  <c r="B130" i="10"/>
  <c r="O130" i="10" s="1"/>
  <c r="H131" i="10"/>
  <c r="S130" i="10" l="1"/>
  <c r="E131" i="10"/>
  <c r="R131" i="10" s="1"/>
  <c r="C131" i="10"/>
  <c r="P131" i="10" s="1"/>
  <c r="B131" i="10"/>
  <c r="O131" i="10" s="1"/>
  <c r="D131" i="10"/>
  <c r="Q131" i="10" s="1"/>
  <c r="T130" i="10"/>
  <c r="F131" i="10"/>
  <c r="S131" i="10" s="1"/>
  <c r="G131" i="10"/>
  <c r="T131" i="10" s="1"/>
  <c r="I131" i="10"/>
  <c r="U131" i="10"/>
  <c r="H132" i="10"/>
  <c r="C132" i="10"/>
  <c r="J144" i="10"/>
  <c r="E132" i="10" l="1"/>
  <c r="R132" i="10" s="1"/>
  <c r="V131" i="10"/>
  <c r="I132" i="10"/>
  <c r="B132" i="10"/>
  <c r="O132" i="10" s="1"/>
  <c r="D132" i="10"/>
  <c r="Q132" i="10" s="1"/>
  <c r="G132" i="10"/>
  <c r="T132" i="10" s="1"/>
  <c r="F132" i="10"/>
  <c r="S132" i="10" s="1"/>
  <c r="P132" i="10"/>
  <c r="U132" i="10"/>
  <c r="K144" i="10"/>
  <c r="W144" i="10"/>
  <c r="D133" i="10" l="1"/>
  <c r="E133" i="10" s="1"/>
  <c r="C133" i="10"/>
  <c r="P133" i="10" s="1"/>
  <c r="B133" i="10"/>
  <c r="O133" i="10" s="1"/>
  <c r="V132" i="10"/>
  <c r="L144" i="10"/>
  <c r="L145" i="10" s="1"/>
  <c r="X144" i="10"/>
  <c r="Q133" i="10" l="1"/>
  <c r="F133" i="10"/>
  <c r="R133" i="10"/>
  <c r="Y145" i="10"/>
  <c r="L146" i="10"/>
  <c r="Y146" i="10" s="1"/>
  <c r="K145" i="10"/>
  <c r="X145" i="10" s="1"/>
  <c r="J145" i="10"/>
  <c r="W145" i="10" s="1"/>
  <c r="K146" i="10"/>
  <c r="Y144" i="10"/>
  <c r="G133" i="10" l="1"/>
  <c r="S133" i="10"/>
  <c r="J146" i="10"/>
  <c r="W146" i="10" s="1"/>
  <c r="X146" i="10"/>
  <c r="T133" i="10" l="1"/>
  <c r="H133" i="10"/>
  <c r="I133" i="10" s="1"/>
  <c r="J147" i="10"/>
  <c r="W147" i="10" s="1"/>
  <c r="K147" i="10"/>
  <c r="J133" i="10" l="1"/>
  <c r="V133" i="10"/>
  <c r="U133" i="10"/>
  <c r="L147" i="10"/>
  <c r="K148" i="10" s="1"/>
  <c r="X147" i="10"/>
  <c r="K133" i="10" l="1"/>
  <c r="W133" i="10"/>
  <c r="L148" i="10"/>
  <c r="Y148" i="10" s="1"/>
  <c r="X148" i="10"/>
  <c r="Y147" i="10"/>
  <c r="J148" i="10"/>
  <c r="L133" i="10" l="1"/>
  <c r="X133" i="10"/>
  <c r="J149" i="10"/>
  <c r="W149" i="10" s="1"/>
  <c r="W148" i="10"/>
  <c r="K149" i="10"/>
  <c r="Y133" i="10" l="1"/>
  <c r="B134" i="10"/>
  <c r="O134" i="10" s="1"/>
  <c r="C134" i="10"/>
  <c r="L149" i="10"/>
  <c r="Y149" i="10" s="1"/>
  <c r="X149" i="10"/>
  <c r="P134" i="10" l="1"/>
  <c r="D134" i="10"/>
  <c r="H134" i="10"/>
  <c r="J150" i="10"/>
  <c r="Q134" i="10" l="1"/>
  <c r="E134" i="10"/>
  <c r="I134" i="10"/>
  <c r="U134" i="10"/>
  <c r="K150" i="10"/>
  <c r="W150" i="10"/>
  <c r="R134" i="10" l="1"/>
  <c r="F134" i="10"/>
  <c r="I135" i="10"/>
  <c r="V134" i="10"/>
  <c r="H135" i="10"/>
  <c r="L150" i="10"/>
  <c r="X150" i="10"/>
  <c r="K151" i="10"/>
  <c r="S134" i="10" l="1"/>
  <c r="G134" i="10"/>
  <c r="C135" i="10"/>
  <c r="P135" i="10" s="1"/>
  <c r="E135" i="10"/>
  <c r="U135" i="10"/>
  <c r="V135" i="10"/>
  <c r="I136" i="10"/>
  <c r="H136" i="10"/>
  <c r="J151" i="10"/>
  <c r="W151" i="10" s="1"/>
  <c r="L151" i="10"/>
  <c r="Y151" i="10" s="1"/>
  <c r="Y150" i="10"/>
  <c r="X151" i="10"/>
  <c r="T134" i="10" l="1"/>
  <c r="D135" i="10"/>
  <c r="Q135" i="10" s="1"/>
  <c r="B135" i="10"/>
  <c r="O135" i="10" s="1"/>
  <c r="R135" i="10"/>
  <c r="F135" i="10"/>
  <c r="V136" i="10"/>
  <c r="I137" i="10"/>
  <c r="H137" i="10"/>
  <c r="U136" i="10"/>
  <c r="J152" i="10"/>
  <c r="G135" i="10" l="1"/>
  <c r="E136" i="10"/>
  <c r="B136" i="10"/>
  <c r="O136" i="10" s="1"/>
  <c r="D136" i="10"/>
  <c r="C136" i="10"/>
  <c r="S135" i="10"/>
  <c r="U137" i="10"/>
  <c r="V137" i="10"/>
  <c r="I138" i="10"/>
  <c r="H138" i="10"/>
  <c r="K152" i="10"/>
  <c r="W152" i="10"/>
  <c r="R136" i="10" l="1"/>
  <c r="Q136" i="10"/>
  <c r="P136" i="10"/>
  <c r="T135" i="10"/>
  <c r="G136" i="10"/>
  <c r="F136" i="10"/>
  <c r="V138" i="10"/>
  <c r="I139" i="10"/>
  <c r="H139" i="10"/>
  <c r="U138" i="10"/>
  <c r="X152" i="10"/>
  <c r="L152" i="10"/>
  <c r="K153" i="10"/>
  <c r="X153" i="10" s="1"/>
  <c r="D137" i="10" l="1"/>
  <c r="Q137" i="10" s="1"/>
  <c r="B137" i="10"/>
  <c r="O137" i="10" s="1"/>
  <c r="T136" i="10"/>
  <c r="C137" i="10"/>
  <c r="E137" i="10"/>
  <c r="F137" i="10" s="1"/>
  <c r="S136" i="10"/>
  <c r="U139" i="10"/>
  <c r="V139" i="10"/>
  <c r="I140" i="10"/>
  <c r="H140" i="10"/>
  <c r="J153" i="10"/>
  <c r="W153" i="10" s="1"/>
  <c r="K154" i="10"/>
  <c r="X154" i="10" s="1"/>
  <c r="Y152" i="10"/>
  <c r="L153" i="10"/>
  <c r="S137" i="10" l="1"/>
  <c r="G137" i="10"/>
  <c r="T137" i="10" s="1"/>
  <c r="R137" i="10"/>
  <c r="D138" i="10"/>
  <c r="Q138" i="10" s="1"/>
  <c r="C138" i="10"/>
  <c r="P138" i="10" s="1"/>
  <c r="B138" i="10"/>
  <c r="O138" i="10" s="1"/>
  <c r="P137" i="10"/>
  <c r="V140" i="10"/>
  <c r="U140" i="10"/>
  <c r="J154" i="10"/>
  <c r="W154" i="10" s="1"/>
  <c r="Y153" i="10"/>
  <c r="L154" i="10"/>
  <c r="E138" i="10" l="1"/>
  <c r="F138" i="10" s="1"/>
  <c r="G138" i="10" s="1"/>
  <c r="C139" i="10" s="1"/>
  <c r="H141" i="10"/>
  <c r="I141" i="10" s="1"/>
  <c r="V141" i="10" s="1"/>
  <c r="I142" i="10"/>
  <c r="J155" i="10"/>
  <c r="W155" i="10" s="1"/>
  <c r="Y154" i="10"/>
  <c r="L155" i="10"/>
  <c r="Y155" i="10" s="1"/>
  <c r="K155" i="10"/>
  <c r="S138" i="10" l="1"/>
  <c r="B139" i="10"/>
  <c r="O139" i="10" s="1"/>
  <c r="R138" i="10"/>
  <c r="T138" i="10"/>
  <c r="U141" i="10"/>
  <c r="D139" i="10"/>
  <c r="Q139" i="10" s="1"/>
  <c r="H142" i="10"/>
  <c r="U142" i="10" s="1"/>
  <c r="V142" i="10"/>
  <c r="I143" i="10"/>
  <c r="P139" i="10"/>
  <c r="J156" i="10"/>
  <c r="W156" i="10" s="1"/>
  <c r="X155" i="10"/>
  <c r="K156" i="10"/>
  <c r="L156" i="10"/>
  <c r="E139" i="10" l="1"/>
  <c r="V143" i="10"/>
  <c r="J157" i="10"/>
  <c r="K157" i="10" s="1"/>
  <c r="X157" i="10" s="1"/>
  <c r="X156" i="10"/>
  <c r="L157" i="10"/>
  <c r="Y156" i="10"/>
  <c r="F139" i="10" l="1"/>
  <c r="R139" i="10"/>
  <c r="H143" i="10"/>
  <c r="U143" i="10" s="1"/>
  <c r="W157" i="10"/>
  <c r="Y157" i="10"/>
  <c r="L158" i="10"/>
  <c r="Y158" i="10" s="1"/>
  <c r="J158" i="10"/>
  <c r="S139" i="10" l="1"/>
  <c r="G139" i="10"/>
  <c r="W158" i="10"/>
  <c r="K158" i="10"/>
  <c r="X158" i="10" s="1"/>
  <c r="T139" i="10" l="1"/>
  <c r="B140" i="10"/>
  <c r="O140" i="10" s="1"/>
  <c r="C140" i="10" l="1"/>
  <c r="P140" i="10" l="1"/>
  <c r="D140" i="10"/>
  <c r="J159" i="10"/>
  <c r="Q140" i="10" l="1"/>
  <c r="E140" i="10"/>
  <c r="H144" i="10"/>
  <c r="I144" i="10" s="1"/>
  <c r="K159" i="10"/>
  <c r="W159" i="10"/>
  <c r="R140" i="10" l="1"/>
  <c r="F140" i="10"/>
  <c r="I145" i="10"/>
  <c r="V144" i="10"/>
  <c r="H145" i="10"/>
  <c r="U144" i="10"/>
  <c r="L159" i="10"/>
  <c r="X159" i="10"/>
  <c r="K160" i="10"/>
  <c r="S140" i="10" l="1"/>
  <c r="G140" i="10"/>
  <c r="I146" i="10"/>
  <c r="V145" i="10"/>
  <c r="H146" i="10"/>
  <c r="U145" i="10"/>
  <c r="L160" i="10"/>
  <c r="J160" i="10"/>
  <c r="W160" i="10" s="1"/>
  <c r="X160" i="10"/>
  <c r="Y159" i="10"/>
  <c r="G141" i="10" l="1"/>
  <c r="T140" i="10"/>
  <c r="F141" i="10"/>
  <c r="D141" i="10"/>
  <c r="E141" i="10"/>
  <c r="C141" i="10"/>
  <c r="B141" i="10"/>
  <c r="O141" i="10" s="1"/>
  <c r="V146" i="10"/>
  <c r="U146" i="10"/>
  <c r="Y160" i="10"/>
  <c r="L161" i="10"/>
  <c r="Y161" i="10" s="1"/>
  <c r="J161" i="10"/>
  <c r="W161" i="10" s="1"/>
  <c r="K161" i="10"/>
  <c r="C142" i="10" l="1"/>
  <c r="Q141" i="10"/>
  <c r="E142" i="10"/>
  <c r="S141" i="10"/>
  <c r="P141" i="10"/>
  <c r="B142" i="10"/>
  <c r="O142" i="10" s="1"/>
  <c r="R141" i="10"/>
  <c r="D142" i="10"/>
  <c r="F142" i="10"/>
  <c r="T141" i="10"/>
  <c r="G142" i="10"/>
  <c r="H147" i="10"/>
  <c r="I147" i="10" s="1"/>
  <c r="K162" i="10"/>
  <c r="X161" i="10"/>
  <c r="J162" i="10"/>
  <c r="F143" i="10" l="1"/>
  <c r="G143" i="10"/>
  <c r="T142" i="10"/>
  <c r="D143" i="10"/>
  <c r="R142" i="10"/>
  <c r="Q142" i="10"/>
  <c r="C143" i="10"/>
  <c r="S142" i="10"/>
  <c r="E143" i="10"/>
  <c r="B143" i="10"/>
  <c r="O143" i="10" s="1"/>
  <c r="P142" i="10"/>
  <c r="V147" i="10"/>
  <c r="I148" i="10"/>
  <c r="H148" i="10"/>
  <c r="U147" i="10"/>
  <c r="W162" i="10"/>
  <c r="L162" i="10"/>
  <c r="X162" i="10"/>
  <c r="Q143" i="10" l="1"/>
  <c r="C144" i="10"/>
  <c r="P143" i="10"/>
  <c r="B144" i="10"/>
  <c r="O144" i="10" s="1"/>
  <c r="T143" i="10"/>
  <c r="F144" i="10"/>
  <c r="D144" i="10"/>
  <c r="R143" i="10"/>
  <c r="S143" i="10"/>
  <c r="E144" i="10"/>
  <c r="V148" i="10"/>
  <c r="U148" i="10"/>
  <c r="Y162" i="10"/>
  <c r="L163" i="10"/>
  <c r="J163" i="10"/>
  <c r="W163" i="10" s="1"/>
  <c r="K163" i="10"/>
  <c r="Q144" i="10" l="1"/>
  <c r="C145" i="10"/>
  <c r="R144" i="10"/>
  <c r="D145" i="10"/>
  <c r="Q145" i="10" s="1"/>
  <c r="S144" i="10"/>
  <c r="P144" i="10"/>
  <c r="B145" i="10"/>
  <c r="O145" i="10" s="1"/>
  <c r="G144" i="10"/>
  <c r="Y163" i="10"/>
  <c r="L164" i="10"/>
  <c r="Y164" i="10" s="1"/>
  <c r="J164" i="10"/>
  <c r="W164" i="10" s="1"/>
  <c r="X163" i="10"/>
  <c r="K164" i="10"/>
  <c r="P145" i="10" l="1"/>
  <c r="T144" i="10"/>
  <c r="F145" i="10"/>
  <c r="G145" i="10"/>
  <c r="E145" i="10"/>
  <c r="H149" i="10"/>
  <c r="I149" i="10" s="1"/>
  <c r="X164" i="10"/>
  <c r="E146" i="10" l="1"/>
  <c r="S145" i="10"/>
  <c r="D146" i="10"/>
  <c r="R145" i="10"/>
  <c r="B146" i="10"/>
  <c r="O146" i="10" s="1"/>
  <c r="C146" i="10"/>
  <c r="F146" i="10"/>
  <c r="T145" i="10"/>
  <c r="G146" i="10"/>
  <c r="V149" i="10"/>
  <c r="U149" i="10"/>
  <c r="K165" i="10"/>
  <c r="E147" i="10" l="1"/>
  <c r="S146" i="10"/>
  <c r="Q146" i="10"/>
  <c r="C147" i="10"/>
  <c r="P146" i="10"/>
  <c r="B147" i="10"/>
  <c r="O147" i="10" s="1"/>
  <c r="T146" i="10"/>
  <c r="F147" i="10"/>
  <c r="G147" i="10" s="1"/>
  <c r="R146" i="10"/>
  <c r="D147" i="10"/>
  <c r="L165" i="10"/>
  <c r="Y165" i="10" s="1"/>
  <c r="X165" i="10"/>
  <c r="T147" i="10" l="1"/>
  <c r="F148" i="10"/>
  <c r="G148" i="10"/>
  <c r="Q147" i="10"/>
  <c r="C148" i="10"/>
  <c r="S147" i="10"/>
  <c r="E148" i="10"/>
  <c r="D148" i="10"/>
  <c r="R147" i="10"/>
  <c r="P147" i="10"/>
  <c r="B148" i="10"/>
  <c r="O148" i="10" s="1"/>
  <c r="J166" i="10"/>
  <c r="R148" i="10" l="1"/>
  <c r="D149" i="10"/>
  <c r="F149" i="10"/>
  <c r="T148" i="10"/>
  <c r="S148" i="10"/>
  <c r="E149" i="10"/>
  <c r="Q148" i="10"/>
  <c r="C149" i="10"/>
  <c r="P148" i="10"/>
  <c r="B149" i="10"/>
  <c r="O149" i="10" s="1"/>
  <c r="H150" i="10"/>
  <c r="I150" i="10" s="1"/>
  <c r="W166" i="10"/>
  <c r="K166" i="10"/>
  <c r="P149" i="10" l="1"/>
  <c r="G149" i="10"/>
  <c r="E150" i="10"/>
  <c r="R150" i="10" s="1"/>
  <c r="S149" i="10"/>
  <c r="R149" i="10"/>
  <c r="D150" i="10"/>
  <c r="Q150" i="10" s="1"/>
  <c r="Q149" i="10"/>
  <c r="V150" i="10"/>
  <c r="I151" i="10"/>
  <c r="H151" i="10"/>
  <c r="U150" i="10"/>
  <c r="L166" i="10"/>
  <c r="X166" i="10"/>
  <c r="K167" i="10"/>
  <c r="T149" i="10" l="1"/>
  <c r="F150" i="10"/>
  <c r="C150" i="10"/>
  <c r="B150" i="10"/>
  <c r="O150" i="10" s="1"/>
  <c r="V151" i="10"/>
  <c r="U151" i="10"/>
  <c r="J167" i="10"/>
  <c r="W167" i="10" s="1"/>
  <c r="L167" i="10"/>
  <c r="Y167" i="10" s="1"/>
  <c r="X167" i="10"/>
  <c r="Y166" i="10"/>
  <c r="S150" i="10" l="1"/>
  <c r="E151" i="10"/>
  <c r="P150" i="10"/>
  <c r="B151" i="10"/>
  <c r="O151" i="10" s="1"/>
  <c r="G150" i="10"/>
  <c r="J168" i="10"/>
  <c r="W168" i="10" s="1"/>
  <c r="K168" i="10"/>
  <c r="R151" i="10" l="1"/>
  <c r="T150" i="10"/>
  <c r="G151" i="10"/>
  <c r="F151" i="10"/>
  <c r="D152" i="10" s="1"/>
  <c r="Q152" i="10" s="1"/>
  <c r="D151" i="10"/>
  <c r="C151" i="10"/>
  <c r="H152" i="10"/>
  <c r="L168" i="10"/>
  <c r="X168" i="10"/>
  <c r="T151" i="10" l="1"/>
  <c r="F152" i="10"/>
  <c r="S152" i="10" s="1"/>
  <c r="G152" i="10"/>
  <c r="T152" i="10" s="1"/>
  <c r="B152" i="10"/>
  <c r="O152" i="10" s="1"/>
  <c r="P151" i="10"/>
  <c r="C152" i="10"/>
  <c r="P152" i="10" s="1"/>
  <c r="Q151" i="10"/>
  <c r="S151" i="10"/>
  <c r="E152" i="10"/>
  <c r="R152" i="10" s="1"/>
  <c r="I152" i="10"/>
  <c r="D153" i="10" s="1"/>
  <c r="U152" i="10"/>
  <c r="Y168" i="10"/>
  <c r="E153" i="10" l="1"/>
  <c r="R153" i="10" s="1"/>
  <c r="V152" i="10"/>
  <c r="C153" i="10"/>
  <c r="P153" i="10" s="1"/>
  <c r="B153" i="10"/>
  <c r="O153" i="10" s="1"/>
  <c r="F153" i="10"/>
  <c r="Q153" i="10"/>
  <c r="J169" i="10"/>
  <c r="S153" i="10" l="1"/>
  <c r="G153" i="10"/>
  <c r="K169" i="10"/>
  <c r="W169" i="10"/>
  <c r="T153" i="10" l="1"/>
  <c r="H153" i="10"/>
  <c r="I153" i="10" s="1"/>
  <c r="L169" i="10"/>
  <c r="Y169" i="10" s="1"/>
  <c r="X169" i="10"/>
  <c r="V153" i="10" l="1"/>
  <c r="D154" i="10"/>
  <c r="Q154" i="10" s="1"/>
  <c r="U153" i="10"/>
  <c r="C154" i="10"/>
  <c r="B154" i="10"/>
  <c r="O154" i="10" s="1"/>
  <c r="E154" i="10"/>
  <c r="F154" i="10" l="1"/>
  <c r="R154" i="10"/>
  <c r="P154" i="10"/>
  <c r="J170" i="10"/>
  <c r="L170" i="10"/>
  <c r="K171" i="10"/>
  <c r="S154" i="10" l="1"/>
  <c r="G154" i="10"/>
  <c r="K170" i="10"/>
  <c r="X170" i="10" s="1"/>
  <c r="W170" i="10"/>
  <c r="J171" i="10"/>
  <c r="W171" i="10" s="1"/>
  <c r="L171" i="10"/>
  <c r="Y171" i="10" s="1"/>
  <c r="X171" i="10"/>
  <c r="Y170" i="10"/>
  <c r="T154" i="10" l="1"/>
  <c r="H154" i="10"/>
  <c r="J172" i="10"/>
  <c r="W172" i="10" s="1"/>
  <c r="K172" i="10"/>
  <c r="I154" i="10" l="1"/>
  <c r="B155" i="10" s="1"/>
  <c r="O155" i="10" s="1"/>
  <c r="U154" i="10"/>
  <c r="D155" i="10"/>
  <c r="L172" i="10"/>
  <c r="Y172" i="10" s="1"/>
  <c r="X172" i="10"/>
  <c r="K173" i="10"/>
  <c r="C155" i="10" l="1"/>
  <c r="P155" i="10" s="1"/>
  <c r="E155" i="10"/>
  <c r="R155" i="10" s="1"/>
  <c r="V154" i="10"/>
  <c r="I155" i="10"/>
  <c r="H155" i="10"/>
  <c r="F155" i="10"/>
  <c r="G155" i="10" s="1"/>
  <c r="T155" i="10" s="1"/>
  <c r="Q155" i="10"/>
  <c r="L173" i="10"/>
  <c r="Y173" i="10" s="1"/>
  <c r="X173" i="10"/>
  <c r="J173" i="10"/>
  <c r="U155" i="10" l="1"/>
  <c r="C156" i="10"/>
  <c r="P156" i="10" s="1"/>
  <c r="F156" i="10"/>
  <c r="S156" i="10" s="1"/>
  <c r="H156" i="10"/>
  <c r="U156" i="10" s="1"/>
  <c r="D156" i="10"/>
  <c r="Q156" i="10" s="1"/>
  <c r="V155" i="10"/>
  <c r="I156" i="10"/>
  <c r="S155" i="10"/>
  <c r="E156" i="10"/>
  <c r="R156" i="10" s="1"/>
  <c r="B156" i="10"/>
  <c r="O156" i="10" s="1"/>
  <c r="H157" i="10"/>
  <c r="W173" i="10"/>
  <c r="G157" i="10" l="1"/>
  <c r="T157" i="10" s="1"/>
  <c r="G156" i="10"/>
  <c r="T156" i="10" s="1"/>
  <c r="B157" i="10"/>
  <c r="O157" i="10" s="1"/>
  <c r="D157" i="10"/>
  <c r="Q157" i="10" s="1"/>
  <c r="C157" i="10"/>
  <c r="P157" i="10" s="1"/>
  <c r="V156" i="10"/>
  <c r="I157" i="10"/>
  <c r="F157" i="10"/>
  <c r="S157" i="10" s="1"/>
  <c r="E157" i="10"/>
  <c r="R157" i="10" s="1"/>
  <c r="U157" i="10"/>
  <c r="K174" i="10"/>
  <c r="D158" i="10" l="1"/>
  <c r="Q158" i="10" s="1"/>
  <c r="C158" i="10"/>
  <c r="P158" i="10" s="1"/>
  <c r="E158" i="10"/>
  <c r="R158" i="10" s="1"/>
  <c r="V157" i="10"/>
  <c r="I158" i="10"/>
  <c r="B158" i="10"/>
  <c r="O158" i="10" s="1"/>
  <c r="H158" i="10"/>
  <c r="U158" i="10" s="1"/>
  <c r="F158" i="10"/>
  <c r="S158" i="10" s="1"/>
  <c r="L174" i="10"/>
  <c r="X174" i="10"/>
  <c r="G158" i="10" l="1"/>
  <c r="T158" i="10" s="1"/>
  <c r="E159" i="10"/>
  <c r="R159" i="10" s="1"/>
  <c r="C159" i="10"/>
  <c r="P159" i="10" s="1"/>
  <c r="V158" i="10"/>
  <c r="B159" i="10"/>
  <c r="O159" i="10" s="1"/>
  <c r="D159" i="10"/>
  <c r="Q159" i="10" s="1"/>
  <c r="F159" i="10"/>
  <c r="Y174" i="10"/>
  <c r="G159" i="10" l="1"/>
  <c r="S159" i="10"/>
  <c r="J175" i="10"/>
  <c r="T159" i="10" l="1"/>
  <c r="H159" i="10"/>
  <c r="I159" i="10" s="1"/>
  <c r="K175" i="10"/>
  <c r="W175" i="10"/>
  <c r="I160" i="10" l="1"/>
  <c r="V159" i="10"/>
  <c r="H160" i="10"/>
  <c r="U159" i="10"/>
  <c r="B160" i="10"/>
  <c r="O160" i="10" s="1"/>
  <c r="C160" i="10"/>
  <c r="D160" i="10"/>
  <c r="E160" i="10"/>
  <c r="F160" i="10" s="1"/>
  <c r="G160" i="10" s="1"/>
  <c r="L175" i="10"/>
  <c r="X175" i="10"/>
  <c r="K176" i="10"/>
  <c r="I161" i="10" l="1"/>
  <c r="V160" i="10"/>
  <c r="Q160" i="10"/>
  <c r="C161" i="10"/>
  <c r="T160" i="10"/>
  <c r="F161" i="10"/>
  <c r="R160" i="10"/>
  <c r="D161" i="10"/>
  <c r="P160" i="10"/>
  <c r="B161" i="10"/>
  <c r="O161" i="10" s="1"/>
  <c r="E161" i="10"/>
  <c r="S160" i="10"/>
  <c r="U160" i="10"/>
  <c r="H161" i="10"/>
  <c r="G161" i="10"/>
  <c r="L176" i="10"/>
  <c r="Y176" i="10" s="1"/>
  <c r="Y175" i="10"/>
  <c r="J176" i="10"/>
  <c r="X176" i="10"/>
  <c r="V161" i="10" l="1"/>
  <c r="I162" i="10"/>
  <c r="U161" i="10"/>
  <c r="G162" i="10"/>
  <c r="H162" i="10"/>
  <c r="E162" i="10"/>
  <c r="S161" i="10"/>
  <c r="Q161" i="10"/>
  <c r="C162" i="10"/>
  <c r="B162" i="10"/>
  <c r="O162" i="10" s="1"/>
  <c r="P161" i="10"/>
  <c r="T161" i="10"/>
  <c r="F162" i="10"/>
  <c r="D162" i="10"/>
  <c r="R161" i="10"/>
  <c r="K177" i="10"/>
  <c r="W176" i="10"/>
  <c r="V162" i="10" l="1"/>
  <c r="Q162" i="10"/>
  <c r="C163" i="10"/>
  <c r="R162" i="10"/>
  <c r="D163" i="10"/>
  <c r="S162" i="10"/>
  <c r="E163" i="10"/>
  <c r="P162" i="10"/>
  <c r="B163" i="10"/>
  <c r="O163" i="10" s="1"/>
  <c r="U162" i="10"/>
  <c r="T162" i="10"/>
  <c r="F163" i="10"/>
  <c r="L177" i="10"/>
  <c r="X177" i="10"/>
  <c r="G163" i="10" l="1"/>
  <c r="S163" i="10"/>
  <c r="Q163" i="10"/>
  <c r="R163" i="10"/>
  <c r="P163" i="10"/>
  <c r="Y177" i="10"/>
  <c r="T163" i="10" l="1"/>
  <c r="H163" i="10"/>
  <c r="I163" i="10" s="1"/>
  <c r="K178" i="10"/>
  <c r="V163" i="10" l="1"/>
  <c r="I164" i="10"/>
  <c r="H164" i="10"/>
  <c r="U163" i="10"/>
  <c r="C164" i="10"/>
  <c r="B164" i="10"/>
  <c r="O164" i="10" s="1"/>
  <c r="E164" i="10"/>
  <c r="D164" i="10"/>
  <c r="F164" i="10"/>
  <c r="G164" i="10" s="1"/>
  <c r="L178" i="10"/>
  <c r="X178" i="10"/>
  <c r="V164" i="10" l="1"/>
  <c r="I165" i="10"/>
  <c r="E165" i="10"/>
  <c r="S164" i="10"/>
  <c r="C165" i="10"/>
  <c r="Q164" i="10"/>
  <c r="T164" i="10"/>
  <c r="F165" i="10"/>
  <c r="G165" i="10" s="1"/>
  <c r="T165" i="10" s="1"/>
  <c r="P164" i="10"/>
  <c r="B165" i="10"/>
  <c r="O165" i="10" s="1"/>
  <c r="R164" i="10"/>
  <c r="D165" i="10"/>
  <c r="H165" i="10"/>
  <c r="U164" i="10"/>
  <c r="J178" i="10"/>
  <c r="W178" i="10" s="1"/>
  <c r="Y178" i="10"/>
  <c r="J165" i="10" l="1"/>
  <c r="W165" i="10" s="1"/>
  <c r="V165" i="10"/>
  <c r="S165" i="10"/>
  <c r="U165" i="10"/>
  <c r="P165" i="10"/>
  <c r="Q165" i="10"/>
  <c r="R165" i="10"/>
  <c r="J179" i="10"/>
  <c r="C166" i="10" l="1"/>
  <c r="P166" i="10" s="1"/>
  <c r="E166" i="10"/>
  <c r="R166" i="10" s="1"/>
  <c r="B166" i="10"/>
  <c r="O166" i="10" s="1"/>
  <c r="D166" i="10"/>
  <c r="Q166" i="10" s="1"/>
  <c r="F166" i="10"/>
  <c r="K179" i="10"/>
  <c r="W179" i="10"/>
  <c r="G166" i="10" l="1"/>
  <c r="S166" i="10"/>
  <c r="L179" i="10"/>
  <c r="X179" i="10"/>
  <c r="T166" i="10" l="1"/>
  <c r="H166" i="10"/>
  <c r="Y179" i="10"/>
  <c r="I166" i="10" l="1"/>
  <c r="I167" i="10" s="1"/>
  <c r="V167" i="10" s="1"/>
  <c r="U166" i="10"/>
  <c r="H167" i="10"/>
  <c r="G167" i="10"/>
  <c r="E167" i="10"/>
  <c r="J180" i="10"/>
  <c r="F167" i="10" l="1"/>
  <c r="S167" i="10" s="1"/>
  <c r="B167" i="10"/>
  <c r="O167" i="10" s="1"/>
  <c r="T167" i="10"/>
  <c r="E168" i="10"/>
  <c r="U167" i="10"/>
  <c r="R167" i="10"/>
  <c r="V166" i="10"/>
  <c r="C167" i="10"/>
  <c r="D167" i="10"/>
  <c r="K180" i="10"/>
  <c r="W180" i="10"/>
  <c r="D168" i="10" l="1"/>
  <c r="Q168" i="10" s="1"/>
  <c r="F168" i="10"/>
  <c r="H168" i="10"/>
  <c r="U168" i="10" s="1"/>
  <c r="Q167" i="10"/>
  <c r="C168" i="10"/>
  <c r="P167" i="10"/>
  <c r="B168" i="10"/>
  <c r="O168" i="10" s="1"/>
  <c r="R168" i="10"/>
  <c r="I168" i="10"/>
  <c r="L180" i="10"/>
  <c r="J181" i="10" s="1"/>
  <c r="W181" i="10" s="1"/>
  <c r="X180" i="10"/>
  <c r="S168" i="10" l="1"/>
  <c r="G168" i="10"/>
  <c r="T168" i="10" s="1"/>
  <c r="V168" i="10"/>
  <c r="C169" i="10"/>
  <c r="P169" i="10" s="1"/>
  <c r="P168" i="10"/>
  <c r="B169" i="10"/>
  <c r="O169" i="10" s="1"/>
  <c r="Y180" i="10"/>
  <c r="L181" i="10"/>
  <c r="K181" i="10"/>
  <c r="X181" i="10" s="1"/>
  <c r="D169" i="10" l="1"/>
  <c r="Q169" i="10" s="1"/>
  <c r="E169" i="10"/>
  <c r="J182" i="10"/>
  <c r="W182" i="10" s="1"/>
  <c r="Y181" i="10"/>
  <c r="L182" i="10"/>
  <c r="K182" i="10"/>
  <c r="F169" i="10" l="1"/>
  <c r="R169" i="10"/>
  <c r="Y182" i="10"/>
  <c r="L183" i="10"/>
  <c r="J183" i="10"/>
  <c r="W183" i="10" s="1"/>
  <c r="K183" i="10"/>
  <c r="X183" i="10" s="1"/>
  <c r="X182" i="10"/>
  <c r="S169" i="10" l="1"/>
  <c r="G169" i="10"/>
  <c r="J184" i="10"/>
  <c r="W184" i="10" s="1"/>
  <c r="Y183" i="10"/>
  <c r="L184" i="10"/>
  <c r="K184" i="10"/>
  <c r="T169" i="10" l="1"/>
  <c r="H169" i="10"/>
  <c r="I169" i="10" s="1"/>
  <c r="L185" i="10"/>
  <c r="Y184" i="10"/>
  <c r="K185" i="10"/>
  <c r="X184" i="10"/>
  <c r="J185" i="10"/>
  <c r="I170" i="10" l="1"/>
  <c r="V169" i="10"/>
  <c r="H170" i="10"/>
  <c r="U169" i="10"/>
  <c r="C170" i="10"/>
  <c r="D170" i="10"/>
  <c r="E170" i="10" s="1"/>
  <c r="F170" i="10" s="1"/>
  <c r="G170" i="10" s="1"/>
  <c r="B170" i="10"/>
  <c r="O170" i="10" s="1"/>
  <c r="Y185" i="10"/>
  <c r="L186" i="10"/>
  <c r="J186" i="10"/>
  <c r="K186" i="10"/>
  <c r="X185" i="10"/>
  <c r="W185" i="10"/>
  <c r="V170" i="10" l="1"/>
  <c r="I171" i="10"/>
  <c r="B171" i="10"/>
  <c r="O171" i="10" s="1"/>
  <c r="P170" i="10"/>
  <c r="T170" i="10"/>
  <c r="F171" i="10"/>
  <c r="G171" i="10" s="1"/>
  <c r="R170" i="10"/>
  <c r="D171" i="10"/>
  <c r="Q170" i="10"/>
  <c r="C171" i="10"/>
  <c r="E171" i="10"/>
  <c r="S170" i="10"/>
  <c r="U170" i="10"/>
  <c r="H171" i="10"/>
  <c r="Y186" i="10"/>
  <c r="L187" i="10"/>
  <c r="W186" i="10"/>
  <c r="X186" i="10"/>
  <c r="J187" i="10"/>
  <c r="K187" i="10"/>
  <c r="V171" i="10" l="1"/>
  <c r="I172" i="10"/>
  <c r="U171" i="10"/>
  <c r="H172" i="10"/>
  <c r="P171" i="10"/>
  <c r="B172" i="10"/>
  <c r="O172" i="10" s="1"/>
  <c r="E172" i="10"/>
  <c r="S171" i="10"/>
  <c r="C172" i="10"/>
  <c r="Q171" i="10"/>
  <c r="T171" i="10"/>
  <c r="F172" i="10"/>
  <c r="G172" i="10" s="1"/>
  <c r="T172" i="10" s="1"/>
  <c r="R171" i="10"/>
  <c r="D172" i="10"/>
  <c r="Y187" i="10"/>
  <c r="W187" i="10"/>
  <c r="X187" i="10"/>
  <c r="V172" i="10" l="1"/>
  <c r="S172" i="10"/>
  <c r="E173" i="10"/>
  <c r="U172" i="10"/>
  <c r="B173" i="10"/>
  <c r="O173" i="10" s="1"/>
  <c r="P172" i="10"/>
  <c r="R172" i="10"/>
  <c r="D173" i="10"/>
  <c r="Q172" i="10"/>
  <c r="C173" i="10"/>
  <c r="K188" i="10"/>
  <c r="P173" i="10" l="1"/>
  <c r="F173" i="10"/>
  <c r="G173" i="10" s="1"/>
  <c r="T173" i="10" s="1"/>
  <c r="R173" i="10"/>
  <c r="Q173" i="10"/>
  <c r="H173" i="10"/>
  <c r="L188" i="10"/>
  <c r="X188" i="10"/>
  <c r="J189" i="10"/>
  <c r="K189" i="10"/>
  <c r="I173" i="10" l="1"/>
  <c r="D174" i="10" s="1"/>
  <c r="Q174" i="10" s="1"/>
  <c r="H174" i="10"/>
  <c r="U173" i="10"/>
  <c r="S173" i="10"/>
  <c r="Y188" i="10"/>
  <c r="L189" i="10"/>
  <c r="X189" i="10"/>
  <c r="W189" i="10"/>
  <c r="E174" i="10" l="1"/>
  <c r="R174" i="10" s="1"/>
  <c r="C174" i="10"/>
  <c r="P174" i="10" s="1"/>
  <c r="B174" i="10"/>
  <c r="O174" i="10" s="1"/>
  <c r="V173" i="10"/>
  <c r="I174" i="10"/>
  <c r="F174" i="10"/>
  <c r="G174" i="10" s="1"/>
  <c r="T174" i="10" s="1"/>
  <c r="U174" i="10"/>
  <c r="J190" i="10"/>
  <c r="W190" i="10" s="1"/>
  <c r="L190" i="10"/>
  <c r="Y189" i="10"/>
  <c r="K190" i="10"/>
  <c r="S174" i="10" l="1"/>
  <c r="J174" i="10"/>
  <c r="V174" i="10"/>
  <c r="I175" i="10"/>
  <c r="J188" i="10"/>
  <c r="K191" i="10"/>
  <c r="X191" i="10" s="1"/>
  <c r="J191" i="10"/>
  <c r="W191" i="10" s="1"/>
  <c r="X190" i="10"/>
  <c r="Y190" i="10"/>
  <c r="L191" i="10"/>
  <c r="W174" i="10" l="1"/>
  <c r="H175" i="10"/>
  <c r="U175" i="10" s="1"/>
  <c r="C175" i="10"/>
  <c r="D175" i="10"/>
  <c r="Q175" i="10" s="1"/>
  <c r="V175" i="10"/>
  <c r="B175" i="10"/>
  <c r="O175" i="10" s="1"/>
  <c r="W188" i="10"/>
  <c r="J192" i="10"/>
  <c r="W192" i="10" s="1"/>
  <c r="K192" i="10"/>
  <c r="X192" i="10" s="1"/>
  <c r="Y191" i="10"/>
  <c r="L192" i="10"/>
  <c r="K193" i="10"/>
  <c r="J193" i="10"/>
  <c r="E175" i="10" l="1"/>
  <c r="R175" i="10" s="1"/>
  <c r="P175" i="10"/>
  <c r="H176" i="10"/>
  <c r="I176" i="10" s="1"/>
  <c r="Y192" i="10"/>
  <c r="L193" i="10"/>
  <c r="W193" i="10"/>
  <c r="K194" i="10"/>
  <c r="X193" i="10"/>
  <c r="J194" i="10"/>
  <c r="F175" i="10" l="1"/>
  <c r="S175" i="10" s="1"/>
  <c r="V176" i="10"/>
  <c r="I177" i="10"/>
  <c r="U176" i="10"/>
  <c r="H177" i="10"/>
  <c r="Y193" i="10"/>
  <c r="L194" i="10"/>
  <c r="X194" i="10"/>
  <c r="W194" i="10"/>
  <c r="G175" i="10" l="1"/>
  <c r="T175" i="10" s="1"/>
  <c r="D176" i="10"/>
  <c r="F176" i="10"/>
  <c r="E176" i="10"/>
  <c r="C176" i="10"/>
  <c r="B176" i="10"/>
  <c r="O176" i="10" s="1"/>
  <c r="J177" i="10"/>
  <c r="W177" i="10" s="1"/>
  <c r="V177" i="10"/>
  <c r="U177" i="10"/>
  <c r="Y194" i="10"/>
  <c r="L195" i="10"/>
  <c r="J196" i="10"/>
  <c r="K196" i="10"/>
  <c r="G176" i="10" l="1"/>
  <c r="E177" i="10" s="1"/>
  <c r="R177" i="10" s="1"/>
  <c r="S176" i="10"/>
  <c r="Q176" i="10"/>
  <c r="C177" i="10"/>
  <c r="R176" i="10"/>
  <c r="D177" i="10"/>
  <c r="Q177" i="10" s="1"/>
  <c r="P176" i="10"/>
  <c r="B177" i="10"/>
  <c r="O177" i="10" s="1"/>
  <c r="Y195" i="10"/>
  <c r="L196" i="10"/>
  <c r="W196" i="10"/>
  <c r="X196" i="10"/>
  <c r="P177" i="10" l="1"/>
  <c r="T176" i="10"/>
  <c r="G177" i="10"/>
  <c r="F177" i="10"/>
  <c r="I180" i="10"/>
  <c r="H180" i="10"/>
  <c r="J195" i="10"/>
  <c r="J197" i="10"/>
  <c r="K197" i="10"/>
  <c r="X197" i="10" s="1"/>
  <c r="Y196" i="10"/>
  <c r="L197" i="10"/>
  <c r="S177" i="10" l="1"/>
  <c r="E178" i="10"/>
  <c r="C178" i="10"/>
  <c r="B178" i="10"/>
  <c r="O178" i="10" s="1"/>
  <c r="T177" i="10"/>
  <c r="F178" i="10"/>
  <c r="D178" i="10"/>
  <c r="V180" i="10"/>
  <c r="I181" i="10"/>
  <c r="U180" i="10"/>
  <c r="H181" i="10"/>
  <c r="K195" i="10"/>
  <c r="W195" i="10"/>
  <c r="W197" i="10"/>
  <c r="J198" i="10"/>
  <c r="J199" i="10" s="1"/>
  <c r="Y197" i="10"/>
  <c r="L198" i="10"/>
  <c r="K198" i="10"/>
  <c r="X198" i="10" s="1"/>
  <c r="K199" i="10"/>
  <c r="P178" i="10" l="1"/>
  <c r="G178" i="10"/>
  <c r="S178" i="10"/>
  <c r="R178" i="10"/>
  <c r="Q178" i="10"/>
  <c r="V181" i="10"/>
  <c r="U181" i="10"/>
  <c r="X195" i="10"/>
  <c r="W198" i="10"/>
  <c r="Y198" i="10"/>
  <c r="L199" i="10"/>
  <c r="W199" i="10"/>
  <c r="K200" i="10"/>
  <c r="J200" i="10"/>
  <c r="X199" i="10"/>
  <c r="H178" i="10" l="1"/>
  <c r="T178" i="10"/>
  <c r="I183" i="10"/>
  <c r="H183" i="10"/>
  <c r="Y199" i="10"/>
  <c r="L200" i="10"/>
  <c r="W200" i="10"/>
  <c r="X200" i="10"/>
  <c r="I178" i="10" l="1"/>
  <c r="U178" i="10"/>
  <c r="V183" i="10"/>
  <c r="U183" i="10"/>
  <c r="Y200" i="10"/>
  <c r="L201" i="10"/>
  <c r="J202" i="10"/>
  <c r="V178" i="10" l="1"/>
  <c r="C179" i="10"/>
  <c r="D179" i="10"/>
  <c r="B179" i="10"/>
  <c r="O179" i="10" s="1"/>
  <c r="E179" i="10"/>
  <c r="H184" i="10"/>
  <c r="Y201" i="10"/>
  <c r="L202" i="10"/>
  <c r="K202" i="10"/>
  <c r="W202" i="10"/>
  <c r="P179" i="10" l="1"/>
  <c r="Q179" i="10"/>
  <c r="F179" i="10"/>
  <c r="R179" i="10"/>
  <c r="I184" i="10"/>
  <c r="U184" i="10"/>
  <c r="L203" i="10"/>
  <c r="Y202" i="10"/>
  <c r="X202" i="10"/>
  <c r="K203" i="10"/>
  <c r="J203" i="10"/>
  <c r="G179" i="10" l="1"/>
  <c r="S179" i="10"/>
  <c r="V184" i="10"/>
  <c r="Y203" i="10"/>
  <c r="L204" i="10"/>
  <c r="J204" i="10"/>
  <c r="X203" i="10"/>
  <c r="K204" i="10"/>
  <c r="W203" i="10"/>
  <c r="H179" i="10" l="1"/>
  <c r="T179" i="10"/>
  <c r="J201" i="10"/>
  <c r="Y204" i="10"/>
  <c r="L205" i="10"/>
  <c r="Y205" i="10" s="1"/>
  <c r="X204" i="10"/>
  <c r="J205" i="10"/>
  <c r="K205" i="10"/>
  <c r="W204" i="10"/>
  <c r="I179" i="10" l="1"/>
  <c r="U179" i="10"/>
  <c r="E180" i="10"/>
  <c r="H185" i="10"/>
  <c r="I185" i="10" s="1"/>
  <c r="K201" i="10"/>
  <c r="W201" i="10"/>
  <c r="W205" i="10"/>
  <c r="X205" i="10"/>
  <c r="V179" i="10" l="1"/>
  <c r="C180" i="10"/>
  <c r="F180" i="10"/>
  <c r="G180" i="10" s="1"/>
  <c r="D180" i="10"/>
  <c r="B180" i="10"/>
  <c r="O180" i="10" s="1"/>
  <c r="R180" i="10"/>
  <c r="V185" i="10"/>
  <c r="I186" i="10"/>
  <c r="U185" i="10"/>
  <c r="H186" i="10"/>
  <c r="X201" i="10"/>
  <c r="J206" i="10"/>
  <c r="W206" i="10" s="1"/>
  <c r="K206" i="10"/>
  <c r="T180" i="10" l="1"/>
  <c r="P180" i="10"/>
  <c r="B181" i="10"/>
  <c r="O181" i="10" s="1"/>
  <c r="Q180" i="10"/>
  <c r="C181" i="10"/>
  <c r="D181" i="10"/>
  <c r="S180" i="10"/>
  <c r="E181" i="10"/>
  <c r="F181" i="10" s="1"/>
  <c r="G181" i="10" s="1"/>
  <c r="T181" i="10" s="1"/>
  <c r="V186" i="10"/>
  <c r="U186" i="10"/>
  <c r="H187" i="10"/>
  <c r="I187" i="10" s="1"/>
  <c r="L206" i="10"/>
  <c r="Y206" i="10" s="1"/>
  <c r="X206" i="10"/>
  <c r="J207" i="10"/>
  <c r="B182" i="10" l="1"/>
  <c r="O182" i="10" s="1"/>
  <c r="P181" i="10"/>
  <c r="S181" i="10"/>
  <c r="E182" i="10"/>
  <c r="F182" i="10"/>
  <c r="R181" i="10"/>
  <c r="D182" i="10"/>
  <c r="C182" i="10"/>
  <c r="Q181" i="10"/>
  <c r="V187" i="10"/>
  <c r="U187" i="10"/>
  <c r="K207" i="10"/>
  <c r="W207" i="10"/>
  <c r="R182" i="10" l="1"/>
  <c r="P182" i="10"/>
  <c r="Q182" i="10"/>
  <c r="G182" i="10"/>
  <c r="S182" i="10"/>
  <c r="L207" i="10"/>
  <c r="L208" i="10" s="1"/>
  <c r="Y208" i="10" s="1"/>
  <c r="X207" i="10"/>
  <c r="H182" i="10" l="1"/>
  <c r="T182" i="10"/>
  <c r="H188" i="10"/>
  <c r="I188" i="10" s="1"/>
  <c r="K208" i="10"/>
  <c r="X208" i="10" s="1"/>
  <c r="Y207" i="10"/>
  <c r="J208" i="10"/>
  <c r="L209" i="10"/>
  <c r="Y209" i="10" s="1"/>
  <c r="I182" i="10" l="1"/>
  <c r="U182" i="10"/>
  <c r="B183" i="10"/>
  <c r="O183" i="10" s="1"/>
  <c r="C183" i="10"/>
  <c r="F183" i="10"/>
  <c r="G183" i="10" s="1"/>
  <c r="T183" i="10" s="1"/>
  <c r="D183" i="10"/>
  <c r="V188" i="10"/>
  <c r="U188" i="10"/>
  <c r="K209" i="10"/>
  <c r="X209" i="10" s="1"/>
  <c r="W208" i="10"/>
  <c r="J209" i="10"/>
  <c r="W209" i="10" s="1"/>
  <c r="S183" i="10" l="1"/>
  <c r="P183" i="10"/>
  <c r="Q183" i="10"/>
  <c r="V182" i="10"/>
  <c r="E183" i="10"/>
  <c r="E184" i="10" s="1"/>
  <c r="F184" i="10" s="1"/>
  <c r="G184" i="10" l="1"/>
  <c r="T184" i="10" s="1"/>
  <c r="S184" i="10"/>
  <c r="C184" i="10"/>
  <c r="P184" i="10" s="1"/>
  <c r="B184" i="10"/>
  <c r="O184" i="10" s="1"/>
  <c r="R184" i="10"/>
  <c r="D184" i="10"/>
  <c r="R183" i="10"/>
  <c r="J210" i="10"/>
  <c r="L210" i="10"/>
  <c r="J211" i="10" s="1"/>
  <c r="Q184" i="10" l="1"/>
  <c r="C185" i="10"/>
  <c r="D185" i="10"/>
  <c r="E185" i="10" s="1"/>
  <c r="F185" i="10" s="1"/>
  <c r="B185" i="10"/>
  <c r="O185" i="10" s="1"/>
  <c r="H189" i="10"/>
  <c r="K210" i="10"/>
  <c r="X210" i="10" s="1"/>
  <c r="W210" i="10"/>
  <c r="W211" i="10"/>
  <c r="Y210" i="10"/>
  <c r="K211" i="10"/>
  <c r="R185" i="10" l="1"/>
  <c r="S185" i="10"/>
  <c r="G185" i="10"/>
  <c r="D186" i="10" s="1"/>
  <c r="Q185" i="10"/>
  <c r="P185" i="10"/>
  <c r="B186" i="10"/>
  <c r="O186" i="10" s="1"/>
  <c r="I189" i="10"/>
  <c r="U189" i="10"/>
  <c r="H190" i="10"/>
  <c r="L211" i="10"/>
  <c r="X211" i="10"/>
  <c r="Q186" i="10" l="1"/>
  <c r="T185" i="10"/>
  <c r="G186" i="10"/>
  <c r="F186" i="10"/>
  <c r="E186" i="10"/>
  <c r="C186" i="10"/>
  <c r="V189" i="10"/>
  <c r="I190" i="10"/>
  <c r="H191" i="10"/>
  <c r="U190" i="10"/>
  <c r="J212" i="10"/>
  <c r="K212" i="10" s="1"/>
  <c r="Y211" i="10"/>
  <c r="L212" i="10"/>
  <c r="R186" i="10" l="1"/>
  <c r="D187" i="10"/>
  <c r="C187" i="10"/>
  <c r="F187" i="10"/>
  <c r="G187" i="10" s="1"/>
  <c r="T186" i="10"/>
  <c r="B187" i="10"/>
  <c r="O187" i="10" s="1"/>
  <c r="P186" i="10"/>
  <c r="E187" i="10"/>
  <c r="S186" i="10"/>
  <c r="I191" i="10"/>
  <c r="V190" i="10"/>
  <c r="U191" i="10"/>
  <c r="H192" i="10"/>
  <c r="Y212" i="10"/>
  <c r="X212" i="10"/>
  <c r="J213" i="10"/>
  <c r="K213" i="10" s="1"/>
  <c r="W212" i="10"/>
  <c r="S187" i="10" l="1"/>
  <c r="E188" i="10"/>
  <c r="R187" i="10"/>
  <c r="D188" i="10"/>
  <c r="T187" i="10"/>
  <c r="F188" i="10"/>
  <c r="S188" i="10" s="1"/>
  <c r="G188" i="10"/>
  <c r="Q187" i="10"/>
  <c r="C188" i="10"/>
  <c r="P187" i="10"/>
  <c r="B188" i="10"/>
  <c r="O188" i="10" s="1"/>
  <c r="V191" i="10"/>
  <c r="I192" i="10"/>
  <c r="U192" i="10"/>
  <c r="W213" i="10"/>
  <c r="L213" i="10"/>
  <c r="Y213" i="10" s="1"/>
  <c r="X213" i="10"/>
  <c r="T188" i="10" l="1"/>
  <c r="Q188" i="10"/>
  <c r="C189" i="10"/>
  <c r="R188" i="10"/>
  <c r="D189" i="10"/>
  <c r="P188" i="10"/>
  <c r="B189" i="10"/>
  <c r="O189" i="10" s="1"/>
  <c r="V192" i="10"/>
  <c r="I193" i="10"/>
  <c r="H194" i="10"/>
  <c r="E189" i="10" l="1"/>
  <c r="Q189" i="10"/>
  <c r="P189" i="10"/>
  <c r="V193" i="10"/>
  <c r="I194" i="10"/>
  <c r="U194" i="10"/>
  <c r="H195" i="10"/>
  <c r="K214" i="10"/>
  <c r="F189" i="10" l="1"/>
  <c r="R189" i="10"/>
  <c r="I195" i="10"/>
  <c r="V194" i="10"/>
  <c r="U195" i="10"/>
  <c r="L214" i="10"/>
  <c r="X214" i="10"/>
  <c r="G189" i="10" l="1"/>
  <c r="S189" i="10"/>
  <c r="C190" i="10"/>
  <c r="P190" i="10" s="1"/>
  <c r="V195" i="10"/>
  <c r="H196" i="10"/>
  <c r="I196" i="10" s="1"/>
  <c r="Y214" i="10"/>
  <c r="T189" i="10" l="1"/>
  <c r="B190" i="10"/>
  <c r="O190" i="10" s="1"/>
  <c r="E190" i="10"/>
  <c r="F190" i="10" s="1"/>
  <c r="D190" i="10"/>
  <c r="H193" i="10"/>
  <c r="I197" i="10"/>
  <c r="V196" i="10"/>
  <c r="U196" i="10"/>
  <c r="H197" i="10"/>
  <c r="J214" i="10"/>
  <c r="L215" i="10"/>
  <c r="S190" i="10" l="1"/>
  <c r="G190" i="10"/>
  <c r="C191" i="10"/>
  <c r="Q190" i="10"/>
  <c r="R190" i="10"/>
  <c r="D191" i="10"/>
  <c r="B191" i="10"/>
  <c r="O191" i="10" s="1"/>
  <c r="U193" i="10"/>
  <c r="V197" i="10"/>
  <c r="U197" i="10"/>
  <c r="W214" i="10"/>
  <c r="Y215" i="10"/>
  <c r="P191" i="10" l="1"/>
  <c r="Q191" i="10"/>
  <c r="E191" i="10"/>
  <c r="C192" i="10" s="1"/>
  <c r="T190" i="10"/>
  <c r="F191" i="10"/>
  <c r="G191" i="10"/>
  <c r="H198" i="10"/>
  <c r="I198" i="10" s="1"/>
  <c r="K216" i="10"/>
  <c r="L216" i="10" s="1"/>
  <c r="P192" i="10" l="1"/>
  <c r="S191" i="10"/>
  <c r="E192" i="10"/>
  <c r="T191" i="10"/>
  <c r="G192" i="10"/>
  <c r="F192" i="10"/>
  <c r="B192" i="10"/>
  <c r="O192" i="10" s="1"/>
  <c r="R191" i="10"/>
  <c r="D192" i="10"/>
  <c r="V198" i="10"/>
  <c r="U198" i="10"/>
  <c r="X216" i="10"/>
  <c r="Y216" i="10"/>
  <c r="J217" i="10"/>
  <c r="K217" i="10" s="1"/>
  <c r="D193" i="10" l="1"/>
  <c r="R192" i="10"/>
  <c r="E193" i="10"/>
  <c r="S192" i="10"/>
  <c r="Q192" i="10"/>
  <c r="C193" i="10"/>
  <c r="T192" i="10"/>
  <c r="F193" i="10"/>
  <c r="B193" i="10"/>
  <c r="O193" i="10" s="1"/>
  <c r="X217" i="10"/>
  <c r="L217" i="10"/>
  <c r="W217" i="10"/>
  <c r="R193" i="10" l="1"/>
  <c r="D194" i="10"/>
  <c r="S193" i="10"/>
  <c r="E194" i="10"/>
  <c r="R194" i="10" s="1"/>
  <c r="P193" i="10"/>
  <c r="G193" i="10"/>
  <c r="C194" i="10"/>
  <c r="P194" i="10" s="1"/>
  <c r="Q193" i="10"/>
  <c r="J218" i="10"/>
  <c r="K218" i="10" s="1"/>
  <c r="Y217" i="10"/>
  <c r="F194" i="10" l="1"/>
  <c r="S194" i="10" s="1"/>
  <c r="T193" i="10"/>
  <c r="G194" i="10"/>
  <c r="D195" i="10"/>
  <c r="E195" i="10" s="1"/>
  <c r="Q194" i="10"/>
  <c r="C195" i="10"/>
  <c r="P195" i="10" s="1"/>
  <c r="B194" i="10"/>
  <c r="O194" i="10" s="1"/>
  <c r="J216" i="10"/>
  <c r="W218" i="10"/>
  <c r="L218" i="10"/>
  <c r="J219" i="10" s="1"/>
  <c r="X218" i="10"/>
  <c r="B195" i="10" l="1"/>
  <c r="O195" i="10" s="1"/>
  <c r="T194" i="10"/>
  <c r="Q195" i="10"/>
  <c r="R195" i="10"/>
  <c r="F195" i="10"/>
  <c r="W216" i="10"/>
  <c r="W219" i="10"/>
  <c r="L219" i="10"/>
  <c r="K219" i="10"/>
  <c r="Y218" i="10"/>
  <c r="S195" i="10" l="1"/>
  <c r="G195" i="10"/>
  <c r="X219" i="10"/>
  <c r="J220" i="10"/>
  <c r="K220" i="10"/>
  <c r="L220" i="10"/>
  <c r="Y219" i="10"/>
  <c r="T195" i="10" l="1"/>
  <c r="C196" i="10"/>
  <c r="D196" i="10" s="1"/>
  <c r="B196" i="10"/>
  <c r="O196" i="10" s="1"/>
  <c r="Y220" i="10"/>
  <c r="W220" i="10"/>
  <c r="X220" i="10"/>
  <c r="J221" i="10"/>
  <c r="K221" i="10" s="1"/>
  <c r="Q196" i="10" l="1"/>
  <c r="E196" i="10"/>
  <c r="P196" i="10"/>
  <c r="L221" i="10"/>
  <c r="J222" i="10" s="1"/>
  <c r="X221" i="10"/>
  <c r="W221" i="10"/>
  <c r="R196" i="10" l="1"/>
  <c r="F196" i="10"/>
  <c r="W222" i="10"/>
  <c r="K222" i="10"/>
  <c r="Y221" i="10"/>
  <c r="L222" i="10"/>
  <c r="Y222" i="10" s="1"/>
  <c r="G196" i="10" l="1"/>
  <c r="B197" i="10"/>
  <c r="O197" i="10" s="1"/>
  <c r="E197" i="10"/>
  <c r="C197" i="10"/>
  <c r="S196" i="10"/>
  <c r="X222" i="10"/>
  <c r="J223" i="10"/>
  <c r="P197" i="10" l="1"/>
  <c r="R197" i="10"/>
  <c r="D197" i="10"/>
  <c r="F197" i="10"/>
  <c r="D198" i="10" s="1"/>
  <c r="T196" i="10"/>
  <c r="G197" i="10"/>
  <c r="H199" i="10"/>
  <c r="I199" i="10" s="1"/>
  <c r="K223" i="10"/>
  <c r="W223" i="10"/>
  <c r="Q198" i="10" l="1"/>
  <c r="T197" i="10"/>
  <c r="G198" i="10"/>
  <c r="F198" i="10"/>
  <c r="S197" i="10"/>
  <c r="E198" i="10"/>
  <c r="B198" i="10"/>
  <c r="O198" i="10" s="1"/>
  <c r="Q197" i="10"/>
  <c r="C198" i="10"/>
  <c r="V199" i="10"/>
  <c r="I200" i="10"/>
  <c r="U199" i="10"/>
  <c r="H200" i="10"/>
  <c r="L223" i="10"/>
  <c r="X223" i="10"/>
  <c r="R198" i="10" l="1"/>
  <c r="D199" i="10"/>
  <c r="P198" i="10"/>
  <c r="B199" i="10"/>
  <c r="O199" i="10" s="1"/>
  <c r="T198" i="10"/>
  <c r="F199" i="10"/>
  <c r="G199" i="10" s="1"/>
  <c r="C199" i="10"/>
  <c r="E199" i="10"/>
  <c r="S198" i="10"/>
  <c r="I201" i="10"/>
  <c r="V200" i="10"/>
  <c r="H201" i="10"/>
  <c r="U200" i="10"/>
  <c r="Y223" i="10"/>
  <c r="J224" i="10"/>
  <c r="K224" i="10" s="1"/>
  <c r="T199" i="10" l="1"/>
  <c r="F200" i="10"/>
  <c r="G200" i="10"/>
  <c r="P199" i="10"/>
  <c r="B200" i="10"/>
  <c r="O200" i="10" s="1"/>
  <c r="S199" i="10"/>
  <c r="E200" i="10"/>
  <c r="Q199" i="10"/>
  <c r="C200" i="10"/>
  <c r="R199" i="10"/>
  <c r="D200" i="10"/>
  <c r="V201" i="10"/>
  <c r="U201" i="10"/>
  <c r="L224" i="10"/>
  <c r="J225" i="10" s="1"/>
  <c r="X224" i="10"/>
  <c r="W224" i="10"/>
  <c r="Q200" i="10" l="1"/>
  <c r="C201" i="10"/>
  <c r="D201" i="10"/>
  <c r="Q201" i="10" s="1"/>
  <c r="R200" i="10"/>
  <c r="T200" i="10"/>
  <c r="F201" i="10"/>
  <c r="S200" i="10"/>
  <c r="E201" i="10"/>
  <c r="R201" i="10" s="1"/>
  <c r="P200" i="10"/>
  <c r="B201" i="10"/>
  <c r="O201" i="10" s="1"/>
  <c r="W225" i="10"/>
  <c r="Y224" i="10"/>
  <c r="L225" i="10"/>
  <c r="K225" i="10"/>
  <c r="D202" i="10" l="1"/>
  <c r="Q202" i="10" s="1"/>
  <c r="G201" i="10"/>
  <c r="E202" i="10"/>
  <c r="R202" i="10" s="1"/>
  <c r="S201" i="10"/>
  <c r="P201" i="10"/>
  <c r="B202" i="10"/>
  <c r="O202" i="10" s="1"/>
  <c r="X225" i="10"/>
  <c r="J226" i="10"/>
  <c r="Y225" i="10"/>
  <c r="L226" i="10"/>
  <c r="K226" i="10"/>
  <c r="T201" i="10" l="1"/>
  <c r="F202" i="10"/>
  <c r="C202" i="10"/>
  <c r="P202" i="10" s="1"/>
  <c r="H202" i="10"/>
  <c r="I202" i="10" s="1"/>
  <c r="W226" i="10"/>
  <c r="X226" i="10"/>
  <c r="J227" i="10"/>
  <c r="Y226" i="10"/>
  <c r="L227" i="10"/>
  <c r="K227" i="10"/>
  <c r="S202" i="10" l="1"/>
  <c r="G202" i="10"/>
  <c r="T202" i="10" s="1"/>
  <c r="V202" i="10"/>
  <c r="I203" i="10"/>
  <c r="H203" i="10"/>
  <c r="U203" i="10" s="1"/>
  <c r="U202" i="10"/>
  <c r="B203" i="10"/>
  <c r="O203" i="10" s="1"/>
  <c r="E203" i="10"/>
  <c r="F203" i="10"/>
  <c r="S203" i="10" s="1"/>
  <c r="W227" i="10"/>
  <c r="X227" i="10"/>
  <c r="J228" i="10"/>
  <c r="Y227" i="10"/>
  <c r="K228" i="10"/>
  <c r="D203" i="10" l="1"/>
  <c r="B204" i="10" s="1"/>
  <c r="O204" i="10" s="1"/>
  <c r="C203" i="10"/>
  <c r="P203" i="10" s="1"/>
  <c r="G203" i="10"/>
  <c r="T203" i="10" s="1"/>
  <c r="V203" i="10"/>
  <c r="R203" i="10"/>
  <c r="C204" i="10"/>
  <c r="L228" i="10"/>
  <c r="X228" i="10"/>
  <c r="W228" i="10"/>
  <c r="Q203" i="10" l="1"/>
  <c r="D204" i="10"/>
  <c r="Q204" i="10" s="1"/>
  <c r="P204" i="10"/>
  <c r="E204" i="10"/>
  <c r="J229" i="10"/>
  <c r="W229" i="10" s="1"/>
  <c r="Y228" i="10"/>
  <c r="F204" i="10" l="1"/>
  <c r="R204" i="10"/>
  <c r="K229" i="10"/>
  <c r="X229" i="10" s="1"/>
  <c r="L229" i="10"/>
  <c r="G204" i="10" l="1"/>
  <c r="S204" i="10"/>
  <c r="L230" i="10"/>
  <c r="Y229" i="10"/>
  <c r="H204" i="10" l="1"/>
  <c r="T204" i="10"/>
  <c r="K230" i="10"/>
  <c r="J231" i="10" s="1"/>
  <c r="Y230" i="10"/>
  <c r="L231" i="10"/>
  <c r="I204" i="10" l="1"/>
  <c r="C205" i="10" s="1"/>
  <c r="U204" i="10"/>
  <c r="X230" i="10"/>
  <c r="K231" i="10"/>
  <c r="J232" i="10" s="1"/>
  <c r="K232" i="10" s="1"/>
  <c r="W231" i="10"/>
  <c r="Y231" i="10"/>
  <c r="V204" i="10" l="1"/>
  <c r="I205" i="10"/>
  <c r="B205" i="10"/>
  <c r="O205" i="10" s="1"/>
  <c r="D205" i="10"/>
  <c r="Q205" i="10" s="1"/>
  <c r="P205" i="10"/>
  <c r="X231" i="10"/>
  <c r="W232" i="10"/>
  <c r="L232" i="10"/>
  <c r="J233" i="10" s="1"/>
  <c r="W233" i="10" s="1"/>
  <c r="X232" i="10"/>
  <c r="E205" i="10" l="1"/>
  <c r="I206" i="10"/>
  <c r="V205" i="10"/>
  <c r="Y232" i="10"/>
  <c r="K233" i="10"/>
  <c r="X233" i="10" s="1"/>
  <c r="L233" i="10"/>
  <c r="Y233" i="10" s="1"/>
  <c r="F205" i="10" l="1"/>
  <c r="R205" i="10"/>
  <c r="H205" i="10"/>
  <c r="V206" i="10"/>
  <c r="I207" i="10"/>
  <c r="S205" i="10" l="1"/>
  <c r="G205" i="10"/>
  <c r="B206" i="10" s="1"/>
  <c r="O206" i="10" s="1"/>
  <c r="H206" i="10"/>
  <c r="U205" i="10"/>
  <c r="V207" i="10"/>
  <c r="L235" i="10"/>
  <c r="K235" i="10"/>
  <c r="J235" i="10"/>
  <c r="C206" i="10" l="1"/>
  <c r="P206" i="10" s="1"/>
  <c r="D206" i="10"/>
  <c r="T205" i="10"/>
  <c r="U206" i="10"/>
  <c r="H207" i="10"/>
  <c r="Y235" i="10"/>
  <c r="L236" i="10"/>
  <c r="X235" i="10"/>
  <c r="K236" i="10"/>
  <c r="W235" i="10"/>
  <c r="J236" i="10"/>
  <c r="Q206" i="10" l="1"/>
  <c r="E206" i="10"/>
  <c r="U207" i="10"/>
  <c r="Y236" i="10"/>
  <c r="L237" i="10"/>
  <c r="X236" i="10"/>
  <c r="W236" i="10"/>
  <c r="J237" i="10"/>
  <c r="K237" i="10" s="1"/>
  <c r="F206" i="10" l="1"/>
  <c r="R206" i="10"/>
  <c r="J234" i="10"/>
  <c r="Y237" i="10"/>
  <c r="X237" i="10"/>
  <c r="W237" i="10"/>
  <c r="S206" i="10" l="1"/>
  <c r="G206" i="10"/>
  <c r="E207" i="10"/>
  <c r="H208" i="10"/>
  <c r="K234" i="10"/>
  <c r="W234" i="10"/>
  <c r="R207" i="10" l="1"/>
  <c r="T206" i="10"/>
  <c r="F207" i="10"/>
  <c r="C207" i="10"/>
  <c r="D207" i="10"/>
  <c r="B207" i="10"/>
  <c r="O207" i="10" s="1"/>
  <c r="I208" i="10"/>
  <c r="U208" i="10"/>
  <c r="L234" i="10"/>
  <c r="X234" i="10"/>
  <c r="J238" i="10"/>
  <c r="K238" i="10" s="1"/>
  <c r="G207" i="10" l="1"/>
  <c r="D208" i="10" s="1"/>
  <c r="S207" i="10"/>
  <c r="E208" i="10"/>
  <c r="R208" i="10" s="1"/>
  <c r="Q207" i="10"/>
  <c r="C208" i="10"/>
  <c r="P208" i="10" s="1"/>
  <c r="P207" i="10"/>
  <c r="B208" i="10"/>
  <c r="O208" i="10" s="1"/>
  <c r="V208" i="10"/>
  <c r="I210" i="10"/>
  <c r="Y234" i="10"/>
  <c r="L238" i="10"/>
  <c r="X238" i="10"/>
  <c r="W238" i="10"/>
  <c r="Q208" i="10" l="1"/>
  <c r="T207" i="10"/>
  <c r="F208" i="10"/>
  <c r="S208" i="10" s="1"/>
  <c r="H209" i="10"/>
  <c r="I211" i="10"/>
  <c r="V210" i="10"/>
  <c r="J230" i="10"/>
  <c r="J239" i="10"/>
  <c r="K239" i="10" s="1"/>
  <c r="L239" i="10" s="1"/>
  <c r="Y238" i="10"/>
  <c r="G208" i="10" l="1"/>
  <c r="B209" i="10"/>
  <c r="O209" i="10" s="1"/>
  <c r="C209" i="10"/>
  <c r="P209" i="10" s="1"/>
  <c r="I209" i="10"/>
  <c r="V209" i="10" s="1"/>
  <c r="U209" i="10"/>
  <c r="H210" i="10"/>
  <c r="V211" i="10"/>
  <c r="W230" i="10"/>
  <c r="W239" i="10"/>
  <c r="J240" i="10"/>
  <c r="K240" i="10" s="1"/>
  <c r="X239" i="10"/>
  <c r="Y239" i="10"/>
  <c r="L240" i="10"/>
  <c r="T208" i="10" l="1"/>
  <c r="D209" i="10"/>
  <c r="U210" i="10"/>
  <c r="H211" i="10"/>
  <c r="U211" i="10" s="1"/>
  <c r="W240" i="10"/>
  <c r="X240" i="10"/>
  <c r="Y240" i="10"/>
  <c r="L241" i="10"/>
  <c r="E209" i="10" l="1"/>
  <c r="Q209" i="10"/>
  <c r="H212" i="10"/>
  <c r="I212" i="10" s="1"/>
  <c r="K242" i="10"/>
  <c r="L242" i="10" s="1"/>
  <c r="J242" i="10"/>
  <c r="W242" i="10" s="1"/>
  <c r="Y241" i="10"/>
  <c r="R209" i="10" l="1"/>
  <c r="F209" i="10"/>
  <c r="V212" i="10"/>
  <c r="I213" i="10"/>
  <c r="U212" i="10"/>
  <c r="H213" i="10"/>
  <c r="X242" i="10"/>
  <c r="Y242" i="10"/>
  <c r="G209" i="10" l="1"/>
  <c r="T209" i="10" s="1"/>
  <c r="S209" i="10"/>
  <c r="B210" i="10"/>
  <c r="O210" i="10" s="1"/>
  <c r="D210" i="10"/>
  <c r="V213" i="10"/>
  <c r="U213" i="10"/>
  <c r="C210" i="10" l="1"/>
  <c r="E210" i="10"/>
  <c r="Q210" i="10"/>
  <c r="H214" i="10"/>
  <c r="I214" i="10" s="1"/>
  <c r="J243" i="10"/>
  <c r="K243" i="10" s="1"/>
  <c r="L243" i="10" s="1"/>
  <c r="F210" i="10" l="1"/>
  <c r="R210" i="10"/>
  <c r="P210" i="10"/>
  <c r="V214" i="10"/>
  <c r="U214" i="10"/>
  <c r="J241" i="10"/>
  <c r="Y243" i="10"/>
  <c r="X243" i="10"/>
  <c r="W243" i="10"/>
  <c r="G210" i="10" l="1"/>
  <c r="S210" i="10"/>
  <c r="C211" i="10"/>
  <c r="K241" i="10"/>
  <c r="W241" i="10"/>
  <c r="P211" i="10" l="1"/>
  <c r="T210" i="10"/>
  <c r="D211" i="10"/>
  <c r="B211" i="10"/>
  <c r="O211" i="10" s="1"/>
  <c r="X241" i="10"/>
  <c r="J244" i="10"/>
  <c r="Q211" i="10" l="1"/>
  <c r="E211" i="10"/>
  <c r="K244" i="10"/>
  <c r="W244" i="10"/>
  <c r="R211" i="10" l="1"/>
  <c r="F211" i="10"/>
  <c r="H215" i="10"/>
  <c r="I215" i="10" s="1"/>
  <c r="L244" i="10"/>
  <c r="J245" i="10" s="1"/>
  <c r="W245" i="10" s="1"/>
  <c r="X244" i="10"/>
  <c r="S211" i="10" l="1"/>
  <c r="E212" i="10"/>
  <c r="G211" i="10"/>
  <c r="B212" i="10"/>
  <c r="O212" i="10" s="1"/>
  <c r="J215" i="10"/>
  <c r="V215" i="10"/>
  <c r="I216" i="10"/>
  <c r="U215" i="10"/>
  <c r="K245" i="10"/>
  <c r="X245" i="10" s="1"/>
  <c r="Y244" i="10"/>
  <c r="L245" i="10"/>
  <c r="T211" i="10" l="1"/>
  <c r="G212" i="10"/>
  <c r="F212" i="10"/>
  <c r="C212" i="10"/>
  <c r="R212" i="10"/>
  <c r="D212" i="10"/>
  <c r="V216" i="10"/>
  <c r="K215" i="10"/>
  <c r="W215" i="10"/>
  <c r="K246" i="10"/>
  <c r="X246" i="10" s="1"/>
  <c r="J246" i="10"/>
  <c r="W246" i="10" s="1"/>
  <c r="Y245" i="10"/>
  <c r="L246" i="10"/>
  <c r="P212" i="10" l="1"/>
  <c r="B213" i="10"/>
  <c r="O213" i="10" s="1"/>
  <c r="Q212" i="10"/>
  <c r="C213" i="10"/>
  <c r="S212" i="10"/>
  <c r="E213" i="10"/>
  <c r="D213" i="10"/>
  <c r="T212" i="10"/>
  <c r="F213" i="10"/>
  <c r="X215" i="10"/>
  <c r="H216" i="10"/>
  <c r="U216" i="10" s="1"/>
  <c r="J247" i="10"/>
  <c r="W247" i="10" s="1"/>
  <c r="K247" i="10"/>
  <c r="X247" i="10" s="1"/>
  <c r="Y246" i="10"/>
  <c r="L247" i="10"/>
  <c r="Q213" i="10" l="1"/>
  <c r="C214" i="10"/>
  <c r="P213" i="10"/>
  <c r="B214" i="10"/>
  <c r="O214" i="10" s="1"/>
  <c r="S213" i="10"/>
  <c r="E214" i="10"/>
  <c r="R214" i="10" s="1"/>
  <c r="R213" i="10"/>
  <c r="D214" i="10"/>
  <c r="G213" i="10"/>
  <c r="H217" i="10"/>
  <c r="I217" i="10" s="1"/>
  <c r="Y247" i="10"/>
  <c r="L248" i="10"/>
  <c r="J248" i="10"/>
  <c r="W248" i="10" s="1"/>
  <c r="Q214" i="10" l="1"/>
  <c r="P214" i="10"/>
  <c r="T213" i="10"/>
  <c r="F214" i="10"/>
  <c r="G214" i="10" s="1"/>
  <c r="V217" i="10"/>
  <c r="U217" i="10"/>
  <c r="K248" i="10"/>
  <c r="Y248" i="10"/>
  <c r="D215" i="10" l="1"/>
  <c r="T214" i="10"/>
  <c r="B215" i="10"/>
  <c r="O215" i="10" s="1"/>
  <c r="S214" i="10"/>
  <c r="E215" i="10"/>
  <c r="C215" i="10"/>
  <c r="H218" i="10"/>
  <c r="I218" i="10" s="1"/>
  <c r="J249" i="10"/>
  <c r="W249" i="10" s="1"/>
  <c r="X248" i="10"/>
  <c r="K249" i="10"/>
  <c r="L249" i="10"/>
  <c r="P215" i="10" l="1"/>
  <c r="R215" i="10"/>
  <c r="F215" i="10"/>
  <c r="Q215" i="10"/>
  <c r="V218" i="10"/>
  <c r="U218" i="10"/>
  <c r="X249" i="10"/>
  <c r="Y249" i="10"/>
  <c r="S215" i="10" l="1"/>
  <c r="G215" i="10"/>
  <c r="J250" i="10"/>
  <c r="W250" i="10" s="1"/>
  <c r="K250" i="10"/>
  <c r="T215" i="10" l="1"/>
  <c r="B216" i="10"/>
  <c r="O216" i="10" s="1"/>
  <c r="C216" i="10"/>
  <c r="D216" i="10" s="1"/>
  <c r="H219" i="10"/>
  <c r="I219" i="10" s="1"/>
  <c r="X250" i="10"/>
  <c r="L250" i="10"/>
  <c r="Q216" i="10" l="1"/>
  <c r="E216" i="10"/>
  <c r="P216" i="10"/>
  <c r="I220" i="10"/>
  <c r="V219" i="10"/>
  <c r="U219" i="10"/>
  <c r="H220" i="10"/>
  <c r="Y250" i="10"/>
  <c r="K251" i="10"/>
  <c r="J251" i="10"/>
  <c r="R216" i="10" l="1"/>
  <c r="F216" i="10"/>
  <c r="V220" i="10"/>
  <c r="U220" i="10"/>
  <c r="W251" i="10"/>
  <c r="L251" i="10"/>
  <c r="X251" i="10"/>
  <c r="S216" i="10" l="1"/>
  <c r="G216" i="10"/>
  <c r="B217" i="10"/>
  <c r="O217" i="10" s="1"/>
  <c r="Y251" i="10"/>
  <c r="L252" i="10"/>
  <c r="K252" i="10"/>
  <c r="J252" i="10"/>
  <c r="T216" i="10" l="1"/>
  <c r="C217" i="10"/>
  <c r="W252" i="10"/>
  <c r="X252" i="10"/>
  <c r="J253" i="10"/>
  <c r="Y252" i="10"/>
  <c r="K253" i="10"/>
  <c r="P217" i="10" l="1"/>
  <c r="D217" i="10"/>
  <c r="L253" i="10"/>
  <c r="X253" i="10"/>
  <c r="W253" i="10"/>
  <c r="Q217" i="10" l="1"/>
  <c r="E217" i="10"/>
  <c r="H222" i="10"/>
  <c r="I222" i="10" s="1"/>
  <c r="Y253" i="10"/>
  <c r="L254" i="10"/>
  <c r="K254" i="10"/>
  <c r="J254" i="10"/>
  <c r="R217" i="10" l="1"/>
  <c r="F217" i="10"/>
  <c r="V222" i="10"/>
  <c r="U222" i="10"/>
  <c r="W254" i="10"/>
  <c r="X254" i="10"/>
  <c r="L255" i="10"/>
  <c r="Y254" i="10"/>
  <c r="K255" i="10"/>
  <c r="S217" i="10" l="1"/>
  <c r="G217" i="10"/>
  <c r="T217" i="10" s="1"/>
  <c r="C218" i="10"/>
  <c r="B218" i="10"/>
  <c r="O218" i="10" s="1"/>
  <c r="Y255" i="10"/>
  <c r="L256" i="10"/>
  <c r="K256" i="10"/>
  <c r="X255" i="10"/>
  <c r="J256" i="10"/>
  <c r="P218" i="10" l="1"/>
  <c r="D218" i="10"/>
  <c r="E218" i="10"/>
  <c r="L257" i="10"/>
  <c r="K257" i="10"/>
  <c r="Y256" i="10"/>
  <c r="W256" i="10"/>
  <c r="J257" i="10"/>
  <c r="X256" i="10"/>
  <c r="F218" i="10" l="1"/>
  <c r="R218" i="10"/>
  <c r="Q218" i="10"/>
  <c r="Y257" i="10"/>
  <c r="L258" i="10"/>
  <c r="J258" i="10"/>
  <c r="X257" i="10"/>
  <c r="W257" i="10"/>
  <c r="G218" i="10" l="1"/>
  <c r="S218" i="10"/>
  <c r="H223" i="10"/>
  <c r="I223" i="10" s="1"/>
  <c r="B224" i="10"/>
  <c r="O224" i="10" s="1"/>
  <c r="K258" i="10"/>
  <c r="W258" i="10"/>
  <c r="Y258" i="10"/>
  <c r="T218" i="10" l="1"/>
  <c r="C219" i="10"/>
  <c r="B219" i="10"/>
  <c r="O219" i="10" s="1"/>
  <c r="D219" i="10"/>
  <c r="V223" i="10"/>
  <c r="U223" i="10"/>
  <c r="C224" i="10"/>
  <c r="D224" i="10" s="1"/>
  <c r="Q224" i="10" s="1"/>
  <c r="X258" i="10"/>
  <c r="P219" i="10" l="1"/>
  <c r="E219" i="10"/>
  <c r="Q219" i="10"/>
  <c r="E224" i="10"/>
  <c r="R224" i="10" s="1"/>
  <c r="F224" i="10"/>
  <c r="P224" i="10"/>
  <c r="J259" i="10"/>
  <c r="W259" i="10" s="1"/>
  <c r="K259" i="10"/>
  <c r="L259" i="10"/>
  <c r="F219" i="10" l="1"/>
  <c r="R219" i="10"/>
  <c r="S224" i="10"/>
  <c r="G224" i="10"/>
  <c r="X259" i="10"/>
  <c r="K260" i="10"/>
  <c r="Y259" i="10"/>
  <c r="L260" i="10"/>
  <c r="J260" i="10"/>
  <c r="L261" i="10"/>
  <c r="Y261" i="10" s="1"/>
  <c r="S219" i="10" l="1"/>
  <c r="E220" i="10"/>
  <c r="G219" i="10"/>
  <c r="C220" i="10"/>
  <c r="T224" i="10"/>
  <c r="H224" i="10"/>
  <c r="I224" i="10" s="1"/>
  <c r="B225" i="10"/>
  <c r="O225" i="10" s="1"/>
  <c r="W260" i="10"/>
  <c r="K261" i="10"/>
  <c r="X261" i="10" s="1"/>
  <c r="Y260" i="10"/>
  <c r="X260" i="10"/>
  <c r="J261" i="10"/>
  <c r="W261" i="10" s="1"/>
  <c r="P220" i="10" l="1"/>
  <c r="T219" i="10"/>
  <c r="D220" i="10"/>
  <c r="B220" i="10"/>
  <c r="O220" i="10" s="1"/>
  <c r="F220" i="10"/>
  <c r="R220" i="10"/>
  <c r="V224" i="10"/>
  <c r="I225" i="10"/>
  <c r="U224" i="10"/>
  <c r="H225" i="10"/>
  <c r="F225" i="10"/>
  <c r="G225" i="10" s="1"/>
  <c r="D225" i="10"/>
  <c r="E225" i="10"/>
  <c r="C225" i="10"/>
  <c r="K262" i="10"/>
  <c r="X262" i="10" s="1"/>
  <c r="L262" i="10"/>
  <c r="Q220" i="10" l="1"/>
  <c r="C221" i="10"/>
  <c r="G220" i="10"/>
  <c r="S220" i="10"/>
  <c r="B221" i="10"/>
  <c r="O221" i="10" s="1"/>
  <c r="V225" i="10"/>
  <c r="I226" i="10"/>
  <c r="S225" i="10"/>
  <c r="E226" i="10"/>
  <c r="F226" i="10" s="1"/>
  <c r="G226" i="10" s="1"/>
  <c r="P225" i="10"/>
  <c r="B226" i="10"/>
  <c r="O226" i="10" s="1"/>
  <c r="T225" i="10"/>
  <c r="D226" i="10"/>
  <c r="R225" i="10"/>
  <c r="U225" i="10"/>
  <c r="H226" i="10"/>
  <c r="C226" i="10"/>
  <c r="Q225" i="10"/>
  <c r="J262" i="10"/>
  <c r="W262" i="10" s="1"/>
  <c r="Y262" i="10"/>
  <c r="T220" i="10" l="1"/>
  <c r="D221" i="10"/>
  <c r="P221" i="10"/>
  <c r="V226" i="10"/>
  <c r="I227" i="10"/>
  <c r="F227" i="10"/>
  <c r="T226" i="10"/>
  <c r="Q226" i="10"/>
  <c r="C227" i="10"/>
  <c r="P227" i="10" s="1"/>
  <c r="U226" i="10"/>
  <c r="H227" i="10"/>
  <c r="G227" i="10"/>
  <c r="R226" i="10"/>
  <c r="D227" i="10"/>
  <c r="P226" i="10"/>
  <c r="B227" i="10"/>
  <c r="O227" i="10" s="1"/>
  <c r="E227" i="10"/>
  <c r="S226" i="10"/>
  <c r="J263" i="10"/>
  <c r="K263" i="10" s="1"/>
  <c r="X263" i="10" s="1"/>
  <c r="L263" i="10"/>
  <c r="Y263" i="10" s="1"/>
  <c r="Q221" i="10" l="1"/>
  <c r="E221" i="10"/>
  <c r="V227" i="10"/>
  <c r="I228" i="10"/>
  <c r="B228" i="10"/>
  <c r="O228" i="10" s="1"/>
  <c r="T227" i="10"/>
  <c r="F228" i="10"/>
  <c r="D228" i="10"/>
  <c r="R227" i="10"/>
  <c r="U227" i="10"/>
  <c r="H228" i="10"/>
  <c r="G228" i="10"/>
  <c r="Q227" i="10"/>
  <c r="C228" i="10"/>
  <c r="E228" i="10"/>
  <c r="S227" i="10"/>
  <c r="W263" i="10"/>
  <c r="R221" i="10" l="1"/>
  <c r="F221" i="10"/>
  <c r="I229" i="10"/>
  <c r="V228" i="10"/>
  <c r="T228" i="10"/>
  <c r="Q228" i="10"/>
  <c r="C229" i="10"/>
  <c r="R228" i="10"/>
  <c r="D229" i="10"/>
  <c r="U228" i="10"/>
  <c r="H229" i="10"/>
  <c r="S228" i="10"/>
  <c r="E229" i="10"/>
  <c r="F229" i="10" s="1"/>
  <c r="G229" i="10" s="1"/>
  <c r="P228" i="10"/>
  <c r="B229" i="10"/>
  <c r="O229" i="10" s="1"/>
  <c r="J264" i="10"/>
  <c r="G221" i="10" l="1"/>
  <c r="S221" i="10"/>
  <c r="V229" i="10"/>
  <c r="U229" i="10"/>
  <c r="R229" i="10"/>
  <c r="D230" i="10"/>
  <c r="S229" i="10"/>
  <c r="E230" i="10"/>
  <c r="F230" i="10" s="1"/>
  <c r="G230" i="10" s="1"/>
  <c r="P229" i="10"/>
  <c r="B230" i="10"/>
  <c r="O230" i="10" s="1"/>
  <c r="Q229" i="10"/>
  <c r="C230" i="10"/>
  <c r="P230" i="10" s="1"/>
  <c r="T229" i="10"/>
  <c r="K264" i="10"/>
  <c r="W264" i="10"/>
  <c r="H221" i="10" l="1"/>
  <c r="T221" i="10"/>
  <c r="R230" i="10"/>
  <c r="T230" i="10"/>
  <c r="H230" i="10"/>
  <c r="S230" i="10"/>
  <c r="Q230" i="10"/>
  <c r="L264" i="10"/>
  <c r="Y264" i="10" s="1"/>
  <c r="X264" i="10"/>
  <c r="I221" i="10" l="1"/>
  <c r="U221" i="10"/>
  <c r="C222" i="10"/>
  <c r="I230" i="10"/>
  <c r="C231" i="10" s="1"/>
  <c r="P231" i="10" s="1"/>
  <c r="U230" i="10"/>
  <c r="H231" i="10"/>
  <c r="P222" i="10" l="1"/>
  <c r="V221" i="10"/>
  <c r="D222" i="10"/>
  <c r="B222" i="10"/>
  <c r="O222" i="10" s="1"/>
  <c r="D231" i="10"/>
  <c r="Q231" i="10" s="1"/>
  <c r="E231" i="10"/>
  <c r="R231" i="10" s="1"/>
  <c r="G231" i="10"/>
  <c r="T231" i="10" s="1"/>
  <c r="B231" i="10"/>
  <c r="O231" i="10" s="1"/>
  <c r="I231" i="10"/>
  <c r="V230" i="10"/>
  <c r="F231" i="10"/>
  <c r="S231" i="10" s="1"/>
  <c r="U231" i="10"/>
  <c r="H232" i="10"/>
  <c r="J265" i="10"/>
  <c r="L265" i="10"/>
  <c r="Q222" i="10" l="1"/>
  <c r="E222" i="10"/>
  <c r="G232" i="10"/>
  <c r="B232" i="10"/>
  <c r="O232" i="10" s="1"/>
  <c r="V231" i="10"/>
  <c r="I232" i="10"/>
  <c r="F233" i="10" s="1"/>
  <c r="C232" i="10"/>
  <c r="P232" i="10" s="1"/>
  <c r="F232" i="10"/>
  <c r="S232" i="10" s="1"/>
  <c r="E232" i="10"/>
  <c r="R232" i="10" s="1"/>
  <c r="D232" i="10"/>
  <c r="Q232" i="10" s="1"/>
  <c r="U232" i="10"/>
  <c r="H233" i="10"/>
  <c r="G233" i="10"/>
  <c r="K265" i="10"/>
  <c r="X265" i="10" s="1"/>
  <c r="W265" i="10"/>
  <c r="Y265" i="10"/>
  <c r="L266" i="10"/>
  <c r="R222" i="10" l="1"/>
  <c r="F222" i="10"/>
  <c r="B233" i="10"/>
  <c r="O233" i="10" s="1"/>
  <c r="E233" i="10"/>
  <c r="R233" i="10" s="1"/>
  <c r="C233" i="10"/>
  <c r="P233" i="10" s="1"/>
  <c r="T232" i="10"/>
  <c r="D233" i="10"/>
  <c r="Q233" i="10" s="1"/>
  <c r="V232" i="10"/>
  <c r="I233" i="10"/>
  <c r="F234" i="10" s="1"/>
  <c r="S233" i="10"/>
  <c r="U233" i="10"/>
  <c r="T233" i="10"/>
  <c r="J266" i="10"/>
  <c r="W266" i="10" s="1"/>
  <c r="K266" i="10"/>
  <c r="X266" i="10" s="1"/>
  <c r="Y266" i="10"/>
  <c r="J267" i="10"/>
  <c r="K267" i="10" s="1"/>
  <c r="S222" i="10" l="1"/>
  <c r="G222" i="10"/>
  <c r="G234" i="10"/>
  <c r="T234" i="10" s="1"/>
  <c r="D234" i="10"/>
  <c r="Q234" i="10" s="1"/>
  <c r="V233" i="10"/>
  <c r="I234" i="10"/>
  <c r="C234" i="10"/>
  <c r="P234" i="10" s="1"/>
  <c r="B234" i="10"/>
  <c r="O234" i="10" s="1"/>
  <c r="H234" i="10"/>
  <c r="U234" i="10" s="1"/>
  <c r="E234" i="10"/>
  <c r="R234" i="10" s="1"/>
  <c r="S234" i="10"/>
  <c r="L267" i="10"/>
  <c r="X267" i="10"/>
  <c r="W267" i="10"/>
  <c r="T222" i="10" l="1"/>
  <c r="B223" i="10"/>
  <c r="F235" i="10"/>
  <c r="G235" i="10" s="1"/>
  <c r="H235" i="10" s="1"/>
  <c r="U235" i="10" s="1"/>
  <c r="E235" i="10"/>
  <c r="R235" i="10" s="1"/>
  <c r="D235" i="10"/>
  <c r="Q235" i="10" s="1"/>
  <c r="C235" i="10"/>
  <c r="P235" i="10" s="1"/>
  <c r="B235" i="10"/>
  <c r="O235" i="10" s="1"/>
  <c r="V234" i="10"/>
  <c r="I235" i="10"/>
  <c r="H236" i="10" s="1"/>
  <c r="J268" i="10"/>
  <c r="W268" i="10" s="1"/>
  <c r="L268" i="10"/>
  <c r="Y268" i="10" s="1"/>
  <c r="K268" i="10"/>
  <c r="X268" i="10" s="1"/>
  <c r="Y267" i="10"/>
  <c r="T235" i="10" l="1"/>
  <c r="S235" i="10"/>
  <c r="O223" i="10"/>
  <c r="C223" i="10"/>
  <c r="C236" i="10"/>
  <c r="P236" i="10" s="1"/>
  <c r="F236" i="10"/>
  <c r="G236" i="10" s="1"/>
  <c r="T236" i="10" s="1"/>
  <c r="E236" i="10"/>
  <c r="R236" i="10" s="1"/>
  <c r="B236" i="10"/>
  <c r="O236" i="10" s="1"/>
  <c r="V235" i="10"/>
  <c r="I236" i="10"/>
  <c r="D236" i="10"/>
  <c r="Q236" i="10" s="1"/>
  <c r="U236" i="10"/>
  <c r="K269" i="10"/>
  <c r="L269" i="10" s="1"/>
  <c r="Y269" i="10" s="1"/>
  <c r="J269" i="10"/>
  <c r="W269" i="10" s="1"/>
  <c r="S236" i="10" l="1"/>
  <c r="P223" i="10"/>
  <c r="D223" i="10"/>
  <c r="C237" i="10"/>
  <c r="P237" i="10" s="1"/>
  <c r="V236" i="10"/>
  <c r="I237" i="10"/>
  <c r="D237" i="10"/>
  <c r="Q237" i="10" s="1"/>
  <c r="E237" i="10"/>
  <c r="R237" i="10" s="1"/>
  <c r="G237" i="10"/>
  <c r="F237" i="10"/>
  <c r="S237" i="10" s="1"/>
  <c r="B237" i="10"/>
  <c r="O237" i="10" s="1"/>
  <c r="H237" i="10"/>
  <c r="H238" i="10" s="1"/>
  <c r="X269" i="10"/>
  <c r="Q223" i="10" l="1"/>
  <c r="E223" i="10"/>
  <c r="U237" i="10"/>
  <c r="F238" i="10"/>
  <c r="S238" i="10" s="1"/>
  <c r="E238" i="10"/>
  <c r="R238" i="10" s="1"/>
  <c r="B238" i="10"/>
  <c r="O238" i="10" s="1"/>
  <c r="T237" i="10"/>
  <c r="C238" i="10"/>
  <c r="P238" i="10" s="1"/>
  <c r="D238" i="10"/>
  <c r="Q238" i="10" s="1"/>
  <c r="G238" i="10"/>
  <c r="T238" i="10" s="1"/>
  <c r="V237" i="10"/>
  <c r="I238" i="10"/>
  <c r="U238" i="10"/>
  <c r="R223" i="10" l="1"/>
  <c r="F223" i="10"/>
  <c r="E239" i="10"/>
  <c r="F239" i="10" s="1"/>
  <c r="S239" i="10" s="1"/>
  <c r="B239" i="10"/>
  <c r="O239" i="10" s="1"/>
  <c r="C239" i="10"/>
  <c r="P239" i="10" s="1"/>
  <c r="V238" i="10"/>
  <c r="G239" i="10"/>
  <c r="T239" i="10" s="1"/>
  <c r="D239" i="10"/>
  <c r="Q239" i="10" s="1"/>
  <c r="H239" i="10"/>
  <c r="I239" i="10" s="1"/>
  <c r="R239" i="10" l="1"/>
  <c r="S223" i="10"/>
  <c r="G223" i="10"/>
  <c r="T223" i="10" s="1"/>
  <c r="V239" i="10"/>
  <c r="I240" i="10"/>
  <c r="D240" i="10"/>
  <c r="E240" i="10" s="1"/>
  <c r="U239" i="10"/>
  <c r="H240" i="10"/>
  <c r="B240" i="10"/>
  <c r="O240" i="10" s="1"/>
  <c r="C240" i="10"/>
  <c r="R240" i="10" l="1"/>
  <c r="F240" i="10"/>
  <c r="G240" i="10" s="1"/>
  <c r="T240" i="10" s="1"/>
  <c r="C241" i="10"/>
  <c r="P241" i="10" s="1"/>
  <c r="Q240" i="10"/>
  <c r="V240" i="10"/>
  <c r="I241" i="10"/>
  <c r="F241" i="10"/>
  <c r="E241" i="10"/>
  <c r="H241" i="10"/>
  <c r="U240" i="10"/>
  <c r="G241" i="10"/>
  <c r="T241" i="10" s="1"/>
  <c r="D241" i="10"/>
  <c r="P240" i="10"/>
  <c r="B241" i="10"/>
  <c r="O241" i="10" s="1"/>
  <c r="S240" i="10" l="1"/>
  <c r="V241" i="10"/>
  <c r="U241" i="10"/>
  <c r="S241" i="10"/>
  <c r="E242" i="10"/>
  <c r="Q241" i="10"/>
  <c r="C242" i="10"/>
  <c r="R241" i="10"/>
  <c r="D242" i="10"/>
  <c r="B242" i="10"/>
  <c r="O242" i="10" s="1"/>
  <c r="I243" i="10" l="1"/>
  <c r="P242" i="10"/>
  <c r="H243" i="10"/>
  <c r="Q242" i="10"/>
  <c r="F242" i="10"/>
  <c r="R242" i="10"/>
  <c r="J270" i="10"/>
  <c r="G242" i="10" l="1"/>
  <c r="V243" i="10"/>
  <c r="S242" i="10"/>
  <c r="U243" i="10"/>
  <c r="K270" i="10"/>
  <c r="W270" i="10"/>
  <c r="H242" i="10" l="1"/>
  <c r="T242" i="10"/>
  <c r="H244" i="10"/>
  <c r="I244" i="10" s="1"/>
  <c r="L270" i="10"/>
  <c r="X270" i="10"/>
  <c r="I242" i="10" l="1"/>
  <c r="U242" i="10"/>
  <c r="V244" i="10"/>
  <c r="U244" i="10"/>
  <c r="K271" i="10"/>
  <c r="X271" i="10" s="1"/>
  <c r="Y270" i="10"/>
  <c r="L271" i="10"/>
  <c r="J271" i="10"/>
  <c r="W271" i="10" s="1"/>
  <c r="V242" i="10" l="1"/>
  <c r="C243" i="10"/>
  <c r="F243" i="10"/>
  <c r="G243" i="10" s="1"/>
  <c r="T243" i="10" s="1"/>
  <c r="D243" i="10"/>
  <c r="Q243" i="10" s="1"/>
  <c r="B243" i="10"/>
  <c r="O243" i="10" s="1"/>
  <c r="E243" i="10"/>
  <c r="I246" i="10"/>
  <c r="H246" i="10"/>
  <c r="J272" i="10"/>
  <c r="W272" i="10" s="1"/>
  <c r="Y271" i="10"/>
  <c r="L272" i="10"/>
  <c r="S243" i="10" l="1"/>
  <c r="E244" i="10"/>
  <c r="F244" i="10"/>
  <c r="C244" i="10"/>
  <c r="D244" i="10"/>
  <c r="R243" i="10"/>
  <c r="P243" i="10"/>
  <c r="B244" i="10"/>
  <c r="O244" i="10" s="1"/>
  <c r="V246" i="10"/>
  <c r="I247" i="10"/>
  <c r="U246" i="10"/>
  <c r="H247" i="10"/>
  <c r="K272" i="10"/>
  <c r="Y272" i="10"/>
  <c r="P244" i="10" l="1"/>
  <c r="B245" i="10"/>
  <c r="O245" i="10" s="1"/>
  <c r="S244" i="10"/>
  <c r="G244" i="10"/>
  <c r="E245" i="10" s="1"/>
  <c r="R244" i="10"/>
  <c r="D245" i="10"/>
  <c r="Q244" i="10"/>
  <c r="C245" i="10"/>
  <c r="V247" i="10"/>
  <c r="I248" i="10"/>
  <c r="H248" i="10"/>
  <c r="U247" i="10"/>
  <c r="X272" i="10"/>
  <c r="J273" i="10"/>
  <c r="L273" i="10"/>
  <c r="Y273" i="10" s="1"/>
  <c r="R245" i="10" l="1"/>
  <c r="Q245" i="10"/>
  <c r="P245" i="10"/>
  <c r="T244" i="10"/>
  <c r="F245" i="10"/>
  <c r="G245" i="10" s="1"/>
  <c r="V248" i="10"/>
  <c r="I249" i="10"/>
  <c r="U248" i="10"/>
  <c r="H249" i="10"/>
  <c r="W273" i="10"/>
  <c r="K273" i="10"/>
  <c r="X273" i="10" s="1"/>
  <c r="H245" i="10" l="1"/>
  <c r="G246" i="10"/>
  <c r="T245" i="10"/>
  <c r="S245" i="10"/>
  <c r="V249" i="10"/>
  <c r="U249" i="10"/>
  <c r="G247" i="10" l="1"/>
  <c r="T246" i="10"/>
  <c r="I245" i="10"/>
  <c r="U245" i="10"/>
  <c r="H250" i="10"/>
  <c r="I250" i="10" s="1"/>
  <c r="V245" i="10" l="1"/>
  <c r="C246" i="10"/>
  <c r="B246" i="10"/>
  <c r="O246" i="10" s="1"/>
  <c r="E246" i="10"/>
  <c r="D246" i="10"/>
  <c r="F246" i="10"/>
  <c r="T247" i="10"/>
  <c r="V250" i="10"/>
  <c r="I251" i="10"/>
  <c r="U250" i="10"/>
  <c r="H251" i="10"/>
  <c r="R246" i="10" l="1"/>
  <c r="D247" i="10"/>
  <c r="E247" i="10"/>
  <c r="S246" i="10"/>
  <c r="F247" i="10"/>
  <c r="P246" i="10"/>
  <c r="B247" i="10"/>
  <c r="O247" i="10" s="1"/>
  <c r="C247" i="10"/>
  <c r="Q246" i="10"/>
  <c r="V251" i="10"/>
  <c r="I252" i="10"/>
  <c r="U251" i="10"/>
  <c r="H252" i="10"/>
  <c r="E248" i="10" l="1"/>
  <c r="S247" i="10"/>
  <c r="F248" i="10"/>
  <c r="G248" i="10" s="1"/>
  <c r="P247" i="10"/>
  <c r="B248" i="10"/>
  <c r="O248" i="10" s="1"/>
  <c r="R247" i="10"/>
  <c r="D248" i="10"/>
  <c r="Q247" i="10"/>
  <c r="C248" i="10"/>
  <c r="V252" i="10"/>
  <c r="I253" i="10"/>
  <c r="H253" i="10"/>
  <c r="U252" i="10"/>
  <c r="G249" i="10" l="1"/>
  <c r="T249" i="10" s="1"/>
  <c r="T248" i="10"/>
  <c r="Q248" i="10"/>
  <c r="C249" i="10"/>
  <c r="E249" i="10"/>
  <c r="S248" i="10"/>
  <c r="F249" i="10"/>
  <c r="B249" i="10"/>
  <c r="O249" i="10" s="1"/>
  <c r="P248" i="10"/>
  <c r="R248" i="10"/>
  <c r="D249" i="10"/>
  <c r="V253" i="10"/>
  <c r="U253" i="10"/>
  <c r="R249" i="10" l="1"/>
  <c r="D250" i="10"/>
  <c r="P249" i="10"/>
  <c r="B250" i="10"/>
  <c r="O250" i="10" s="1"/>
  <c r="C250" i="10"/>
  <c r="Q249" i="10"/>
  <c r="E250" i="10"/>
  <c r="S249" i="10"/>
  <c r="F250" i="10"/>
  <c r="I255" i="10"/>
  <c r="H255" i="10"/>
  <c r="J274" i="10"/>
  <c r="R250" i="10" l="1"/>
  <c r="Q250" i="10"/>
  <c r="C251" i="10"/>
  <c r="S250" i="10"/>
  <c r="G250" i="10"/>
  <c r="D251" i="10" s="1"/>
  <c r="B251" i="10"/>
  <c r="O251" i="10" s="1"/>
  <c r="P250" i="10"/>
  <c r="J255" i="10"/>
  <c r="W255" i="10" s="1"/>
  <c r="V255" i="10"/>
  <c r="I256" i="10"/>
  <c r="H256" i="10"/>
  <c r="U255" i="10"/>
  <c r="K274" i="10"/>
  <c r="W274" i="10"/>
  <c r="E251" i="10" l="1"/>
  <c r="R251" i="10" s="1"/>
  <c r="P251" i="10"/>
  <c r="T250" i="10"/>
  <c r="F251" i="10"/>
  <c r="G251" i="10" s="1"/>
  <c r="Q251" i="10"/>
  <c r="V256" i="10"/>
  <c r="U256" i="10"/>
  <c r="L274" i="10"/>
  <c r="J275" i="10" s="1"/>
  <c r="W275" i="10" s="1"/>
  <c r="X274" i="10"/>
  <c r="S251" i="10" l="1"/>
  <c r="E252" i="10"/>
  <c r="D252" i="10"/>
  <c r="C252" i="10"/>
  <c r="G252" i="10"/>
  <c r="F252" i="10"/>
  <c r="T251" i="10"/>
  <c r="B252" i="10"/>
  <c r="O252" i="10" s="1"/>
  <c r="H257" i="10"/>
  <c r="I257" i="10" s="1"/>
  <c r="Y274" i="10"/>
  <c r="L275" i="10"/>
  <c r="K275" i="10"/>
  <c r="Q252" i="10" l="1"/>
  <c r="C253" i="10"/>
  <c r="B253" i="10"/>
  <c r="O253" i="10" s="1"/>
  <c r="P252" i="10"/>
  <c r="S252" i="10"/>
  <c r="E253" i="10"/>
  <c r="D253" i="10"/>
  <c r="R252" i="10"/>
  <c r="F253" i="10"/>
  <c r="G253" i="10" s="1"/>
  <c r="T252" i="10"/>
  <c r="V257" i="10"/>
  <c r="I258" i="10"/>
  <c r="U257" i="10"/>
  <c r="H258" i="10"/>
  <c r="Y275" i="10"/>
  <c r="J276" i="10"/>
  <c r="W276" i="10" s="1"/>
  <c r="K276" i="10"/>
  <c r="L276" i="10" s="1"/>
  <c r="X275" i="10"/>
  <c r="C254" i="10" l="1"/>
  <c r="Q253" i="10"/>
  <c r="S253" i="10"/>
  <c r="E254" i="10"/>
  <c r="F254" i="10" s="1"/>
  <c r="G254" i="10" s="1"/>
  <c r="R253" i="10"/>
  <c r="D254" i="10"/>
  <c r="B254" i="10"/>
  <c r="O254" i="10" s="1"/>
  <c r="P253" i="10"/>
  <c r="T253" i="10"/>
  <c r="V258" i="10"/>
  <c r="U258" i="10"/>
  <c r="X276" i="10"/>
  <c r="Y276" i="10"/>
  <c r="H254" i="10" l="1"/>
  <c r="T254" i="10"/>
  <c r="R254" i="10"/>
  <c r="S254" i="10"/>
  <c r="Q254" i="10"/>
  <c r="P254" i="10"/>
  <c r="I254" i="10" l="1"/>
  <c r="U254" i="10"/>
  <c r="V254" i="10" l="1"/>
  <c r="D255" i="10"/>
  <c r="C255" i="10"/>
  <c r="E255" i="10"/>
  <c r="F255" i="10" s="1"/>
  <c r="G255" i="10" s="1"/>
  <c r="B255" i="10"/>
  <c r="O255" i="10" s="1"/>
  <c r="H260" i="10"/>
  <c r="I260" i="10" s="1"/>
  <c r="G256" i="10" l="1"/>
  <c r="T256" i="10" s="1"/>
  <c r="T255" i="10"/>
  <c r="P255" i="10"/>
  <c r="B256" i="10"/>
  <c r="O256" i="10" s="1"/>
  <c r="R255" i="10"/>
  <c r="D256" i="10"/>
  <c r="S255" i="10"/>
  <c r="E256" i="10"/>
  <c r="F256" i="10"/>
  <c r="Q255" i="10"/>
  <c r="C256" i="10"/>
  <c r="I261" i="10"/>
  <c r="V260" i="10"/>
  <c r="U260" i="10"/>
  <c r="H261" i="10"/>
  <c r="Q256" i="10" l="1"/>
  <c r="C257" i="10"/>
  <c r="E257" i="10"/>
  <c r="S256" i="10"/>
  <c r="F257" i="10"/>
  <c r="D257" i="10"/>
  <c r="R256" i="10"/>
  <c r="P256" i="10"/>
  <c r="B257" i="10"/>
  <c r="O257" i="10" s="1"/>
  <c r="V261" i="10"/>
  <c r="I262" i="10"/>
  <c r="H262" i="10"/>
  <c r="U261" i="10"/>
  <c r="R257" i="10" l="1"/>
  <c r="Q257" i="10"/>
  <c r="P257" i="10"/>
  <c r="S257" i="10"/>
  <c r="G257" i="10"/>
  <c r="B258" i="10" s="1"/>
  <c r="O258" i="10" s="1"/>
  <c r="V262" i="10"/>
  <c r="I263" i="10"/>
  <c r="H263" i="10"/>
  <c r="U262" i="10"/>
  <c r="C258" i="10" l="1"/>
  <c r="P258" i="10" s="1"/>
  <c r="E258" i="10"/>
  <c r="R258" i="10" s="1"/>
  <c r="T257" i="10"/>
  <c r="F258" i="10"/>
  <c r="G258" i="10" s="1"/>
  <c r="D258" i="10"/>
  <c r="V263" i="10"/>
  <c r="U263" i="10"/>
  <c r="Q258" i="10" l="1"/>
  <c r="C259" i="10"/>
  <c r="E259" i="10"/>
  <c r="S258" i="10"/>
  <c r="B259" i="10"/>
  <c r="O259" i="10" s="1"/>
  <c r="T258" i="10"/>
  <c r="F259" i="10"/>
  <c r="D259" i="10"/>
  <c r="I265" i="10"/>
  <c r="H265" i="10"/>
  <c r="R259" i="10" l="1"/>
  <c r="S259" i="10"/>
  <c r="G259" i="10"/>
  <c r="P259" i="10"/>
  <c r="Q259" i="10"/>
  <c r="V265" i="10"/>
  <c r="I266" i="10"/>
  <c r="H266" i="10"/>
  <c r="U265" i="10"/>
  <c r="J277" i="10"/>
  <c r="H259" i="10" l="1"/>
  <c r="T259" i="10"/>
  <c r="V266" i="10"/>
  <c r="U266" i="10"/>
  <c r="K277" i="10"/>
  <c r="W277" i="10"/>
  <c r="I259" i="10" l="1"/>
  <c r="V259" i="10" s="1"/>
  <c r="U259" i="10"/>
  <c r="C260" i="10"/>
  <c r="D260" i="10" s="1"/>
  <c r="E260" i="10" s="1"/>
  <c r="B260" i="10"/>
  <c r="O260" i="10" s="1"/>
  <c r="H267" i="10"/>
  <c r="I267" i="10" s="1"/>
  <c r="L277" i="10"/>
  <c r="X277" i="10"/>
  <c r="Q260" i="10" l="1"/>
  <c r="P260" i="10"/>
  <c r="R260" i="10"/>
  <c r="F260" i="10"/>
  <c r="V267" i="10"/>
  <c r="I268" i="10"/>
  <c r="U267" i="10"/>
  <c r="H268" i="10"/>
  <c r="Y277" i="10"/>
  <c r="J278" i="10"/>
  <c r="W278" i="10" s="1"/>
  <c r="S260" i="10" l="1"/>
  <c r="G260" i="10"/>
  <c r="E261" i="10" s="1"/>
  <c r="D261" i="10"/>
  <c r="V268" i="10"/>
  <c r="U268" i="10"/>
  <c r="K278" i="10"/>
  <c r="L278" i="10" s="1"/>
  <c r="Y278" i="10" s="1"/>
  <c r="Q261" i="10" l="1"/>
  <c r="T260" i="10"/>
  <c r="F261" i="10"/>
  <c r="G261" i="10"/>
  <c r="B261" i="10"/>
  <c r="O261" i="10" s="1"/>
  <c r="R261" i="10"/>
  <c r="C261" i="10"/>
  <c r="H269" i="10"/>
  <c r="I269" i="10" s="1"/>
  <c r="X278" i="10"/>
  <c r="S261" i="10" l="1"/>
  <c r="E262" i="10"/>
  <c r="D262" i="10"/>
  <c r="P261" i="10"/>
  <c r="B262" i="10"/>
  <c r="O262" i="10" s="1"/>
  <c r="T261" i="10"/>
  <c r="F262" i="10"/>
  <c r="G262" i="10" s="1"/>
  <c r="C262" i="10"/>
  <c r="V269" i="10"/>
  <c r="U269" i="10"/>
  <c r="J279" i="10"/>
  <c r="K279" i="10" s="1"/>
  <c r="L279" i="10" s="1"/>
  <c r="Y279" i="10" s="1"/>
  <c r="T262" i="10" l="1"/>
  <c r="Q262" i="10"/>
  <c r="C263" i="10"/>
  <c r="B263" i="10"/>
  <c r="O263" i="10" s="1"/>
  <c r="P262" i="10"/>
  <c r="D263" i="10"/>
  <c r="R262" i="10"/>
  <c r="E263" i="10"/>
  <c r="F263" i="10" s="1"/>
  <c r="G263" i="10" s="1"/>
  <c r="S262" i="10"/>
  <c r="I271" i="10"/>
  <c r="H271" i="10"/>
  <c r="X279" i="10"/>
  <c r="W279" i="10"/>
  <c r="J280" i="10"/>
  <c r="K280" i="10" s="1"/>
  <c r="L280" i="10" s="1"/>
  <c r="Q263" i="10" l="1"/>
  <c r="C264" i="10"/>
  <c r="R263" i="10"/>
  <c r="D264" i="10"/>
  <c r="S263" i="10"/>
  <c r="E264" i="10"/>
  <c r="F264" i="10" s="1"/>
  <c r="G264" i="10" s="1"/>
  <c r="P263" i="10"/>
  <c r="B264" i="10"/>
  <c r="O264" i="10" s="1"/>
  <c r="T263" i="10"/>
  <c r="V271" i="10"/>
  <c r="I272" i="10"/>
  <c r="U271" i="10"/>
  <c r="H272" i="10"/>
  <c r="Y280" i="10"/>
  <c r="L281" i="10"/>
  <c r="X280" i="10"/>
  <c r="K281" i="10"/>
  <c r="W280" i="10"/>
  <c r="J281" i="10"/>
  <c r="Q264" i="10" l="1"/>
  <c r="H264" i="10"/>
  <c r="T264" i="10"/>
  <c r="R264" i="10"/>
  <c r="P264" i="10"/>
  <c r="S264" i="10"/>
  <c r="V272" i="10"/>
  <c r="U272" i="10"/>
  <c r="Y281" i="10"/>
  <c r="L282" i="10"/>
  <c r="X281" i="10"/>
  <c r="K282" i="10"/>
  <c r="W281" i="10"/>
  <c r="J282" i="10"/>
  <c r="I264" i="10" l="1"/>
  <c r="U264" i="10"/>
  <c r="C265" i="10"/>
  <c r="H273" i="10"/>
  <c r="I273" i="10" s="1"/>
  <c r="Y282" i="10"/>
  <c r="X282" i="10"/>
  <c r="W282" i="10"/>
  <c r="J283" i="10"/>
  <c r="K283" i="10" s="1"/>
  <c r="L283" i="10" s="1"/>
  <c r="P265" i="10" l="1"/>
  <c r="V264" i="10"/>
  <c r="B265" i="10"/>
  <c r="O265" i="10" s="1"/>
  <c r="D265" i="10"/>
  <c r="E265" i="10"/>
  <c r="F265" i="10" s="1"/>
  <c r="G265" i="10" s="1"/>
  <c r="V273" i="10"/>
  <c r="I274" i="10"/>
  <c r="U273" i="10"/>
  <c r="H274" i="10"/>
  <c r="Y283" i="10"/>
  <c r="X283" i="10"/>
  <c r="W283" i="10"/>
  <c r="T265" i="10" l="1"/>
  <c r="S265" i="10"/>
  <c r="B266" i="10"/>
  <c r="O266" i="10" s="1"/>
  <c r="R265" i="10"/>
  <c r="D266" i="10"/>
  <c r="E266" i="10" s="1"/>
  <c r="F266" i="10" s="1"/>
  <c r="G266" i="10" s="1"/>
  <c r="T266" i="10" s="1"/>
  <c r="C266" i="10"/>
  <c r="Q265" i="10"/>
  <c r="V274" i="10"/>
  <c r="U274" i="10"/>
  <c r="J284" i="10"/>
  <c r="K284" i="10" s="1"/>
  <c r="L284" i="10" s="1"/>
  <c r="B267" i="10" l="1"/>
  <c r="O267" i="10" s="1"/>
  <c r="P266" i="10"/>
  <c r="S266" i="10"/>
  <c r="E267" i="10"/>
  <c r="F267" i="10"/>
  <c r="C267" i="10"/>
  <c r="Q266" i="10"/>
  <c r="D267" i="10"/>
  <c r="Q267" i="10" s="1"/>
  <c r="R266" i="10"/>
  <c r="Y284" i="10"/>
  <c r="L285" i="10"/>
  <c r="X284" i="10"/>
  <c r="K285" i="10"/>
  <c r="W284" i="10"/>
  <c r="J285" i="10"/>
  <c r="R267" i="10" l="1"/>
  <c r="P267" i="10"/>
  <c r="S267" i="10"/>
  <c r="G267" i="10"/>
  <c r="E268" i="10" s="1"/>
  <c r="Y285" i="10"/>
  <c r="X285" i="10"/>
  <c r="K286" i="10"/>
  <c r="L286" i="10" s="1"/>
  <c r="W285" i="10"/>
  <c r="J286" i="10"/>
  <c r="R268" i="10" l="1"/>
  <c r="B268" i="10"/>
  <c r="O268" i="10" s="1"/>
  <c r="T267" i="10"/>
  <c r="G268" i="10"/>
  <c r="F268" i="10"/>
  <c r="D268" i="10"/>
  <c r="C268" i="10"/>
  <c r="H276" i="10"/>
  <c r="I276" i="10" s="1"/>
  <c r="Y286" i="10"/>
  <c r="X286" i="10"/>
  <c r="W286" i="10"/>
  <c r="C269" i="10" l="1"/>
  <c r="Q268" i="10"/>
  <c r="S268" i="10"/>
  <c r="E269" i="10"/>
  <c r="D269" i="10"/>
  <c r="P268" i="10"/>
  <c r="B269" i="10"/>
  <c r="O269" i="10" s="1"/>
  <c r="F269" i="10"/>
  <c r="T268" i="10"/>
  <c r="V276" i="10"/>
  <c r="I277" i="10"/>
  <c r="V277" i="10" s="1"/>
  <c r="U276" i="10"/>
  <c r="H277" i="10"/>
  <c r="R269" i="10" l="1"/>
  <c r="D270" i="10"/>
  <c r="S269" i="10"/>
  <c r="E270" i="10"/>
  <c r="G269" i="10"/>
  <c r="Q269" i="10"/>
  <c r="C270" i="10"/>
  <c r="P269" i="10"/>
  <c r="B270" i="10"/>
  <c r="O270" i="10" s="1"/>
  <c r="U277" i="10"/>
  <c r="H278" i="10"/>
  <c r="R270" i="10" l="1"/>
  <c r="P270" i="10"/>
  <c r="Q270" i="10"/>
  <c r="T269" i="10"/>
  <c r="G270" i="10"/>
  <c r="F270" i="10"/>
  <c r="I278" i="10"/>
  <c r="U278" i="10"/>
  <c r="H270" i="10" l="1"/>
  <c r="T270" i="10"/>
  <c r="S270" i="10"/>
  <c r="V278" i="10"/>
  <c r="I270" i="10" l="1"/>
  <c r="F271" i="10" s="1"/>
  <c r="U270" i="10"/>
  <c r="C271" i="10"/>
  <c r="H279" i="10"/>
  <c r="I279" i="10" s="1"/>
  <c r="J287" i="10"/>
  <c r="K287" i="10" s="1"/>
  <c r="L287" i="10" s="1"/>
  <c r="G271" i="10" l="1"/>
  <c r="D271" i="10"/>
  <c r="Q271" i="10" s="1"/>
  <c r="P271" i="10"/>
  <c r="V270" i="10"/>
  <c r="B271" i="10"/>
  <c r="O271" i="10" s="1"/>
  <c r="E271" i="10"/>
  <c r="C272" i="10" s="1"/>
  <c r="S271" i="10"/>
  <c r="V279" i="10"/>
  <c r="U279" i="10"/>
  <c r="Y287" i="10"/>
  <c r="X287" i="10"/>
  <c r="K288" i="10"/>
  <c r="L288" i="10" s="1"/>
  <c r="W287" i="10"/>
  <c r="J288" i="10"/>
  <c r="B272" i="10" l="1"/>
  <c r="O272" i="10" s="1"/>
  <c r="T271" i="10"/>
  <c r="G272" i="10"/>
  <c r="E272" i="10"/>
  <c r="R272" i="10" s="1"/>
  <c r="F272" i="10"/>
  <c r="S272" i="10" s="1"/>
  <c r="P272" i="10"/>
  <c r="D272" i="10"/>
  <c r="R271" i="10"/>
  <c r="E273" i="10"/>
  <c r="Y288" i="10"/>
  <c r="X288" i="10"/>
  <c r="W288" i="10"/>
  <c r="F273" i="10" l="1"/>
  <c r="S273" i="10" s="1"/>
  <c r="T272" i="10"/>
  <c r="G273" i="10"/>
  <c r="R273" i="10"/>
  <c r="C273" i="10"/>
  <c r="Q272" i="10"/>
  <c r="D273" i="10"/>
  <c r="B273" i="10"/>
  <c r="O273" i="10" s="1"/>
  <c r="G274" i="10" l="1"/>
  <c r="T273" i="10"/>
  <c r="F274" i="10"/>
  <c r="S274" i="10" s="1"/>
  <c r="E274" i="10"/>
  <c r="R274" i="10" s="1"/>
  <c r="Q273" i="10"/>
  <c r="C274" i="10"/>
  <c r="P273" i="10"/>
  <c r="B274" i="10"/>
  <c r="O274" i="10" s="1"/>
  <c r="D274" i="10"/>
  <c r="H275" i="10"/>
  <c r="H280" i="10"/>
  <c r="I280" i="10" s="1"/>
  <c r="J289" i="10"/>
  <c r="K289" i="10" s="1"/>
  <c r="L289" i="10" s="1"/>
  <c r="E275" i="10" l="1"/>
  <c r="F275" i="10"/>
  <c r="S275" i="10" s="1"/>
  <c r="T274" i="10"/>
  <c r="G275" i="10"/>
  <c r="T275" i="10" s="1"/>
  <c r="I275" i="10"/>
  <c r="V275" i="10" s="1"/>
  <c r="U275" i="10"/>
  <c r="R275" i="10"/>
  <c r="Q274" i="10"/>
  <c r="C275" i="10"/>
  <c r="D275" i="10"/>
  <c r="B275" i="10"/>
  <c r="O275" i="10" s="1"/>
  <c r="P274" i="10"/>
  <c r="V280" i="10"/>
  <c r="I281" i="10"/>
  <c r="U280" i="10"/>
  <c r="H281" i="10"/>
  <c r="Y289" i="10"/>
  <c r="X289" i="10"/>
  <c r="W289" i="10"/>
  <c r="E276" i="10" l="1"/>
  <c r="R276" i="10" s="1"/>
  <c r="F276" i="10"/>
  <c r="P275" i="10"/>
  <c r="B276" i="10"/>
  <c r="O276" i="10" s="1"/>
  <c r="Q275" i="10"/>
  <c r="C276" i="10"/>
  <c r="D276" i="10"/>
  <c r="I282" i="10"/>
  <c r="V281" i="10"/>
  <c r="U281" i="10"/>
  <c r="H282" i="10"/>
  <c r="Q276" i="10" l="1"/>
  <c r="P276" i="10"/>
  <c r="B277" i="10"/>
  <c r="O277" i="10" s="1"/>
  <c r="S276" i="10"/>
  <c r="G276" i="10"/>
  <c r="C277" i="10" s="1"/>
  <c r="D277" i="10"/>
  <c r="V282" i="10"/>
  <c r="I283" i="10"/>
  <c r="U282" i="10"/>
  <c r="H283" i="10"/>
  <c r="E277" i="10" l="1"/>
  <c r="R277" i="10" s="1"/>
  <c r="T276" i="10"/>
  <c r="F277" i="10"/>
  <c r="G277" i="10"/>
  <c r="Q277" i="10"/>
  <c r="P277" i="10"/>
  <c r="V283" i="10"/>
  <c r="I284" i="10"/>
  <c r="U283" i="10"/>
  <c r="H284" i="10"/>
  <c r="D278" i="10" l="1"/>
  <c r="Q278" i="10" s="1"/>
  <c r="C278" i="10"/>
  <c r="P278" i="10" s="1"/>
  <c r="T277" i="10"/>
  <c r="F278" i="10"/>
  <c r="G278" i="10" s="1"/>
  <c r="E278" i="10"/>
  <c r="S277" i="10"/>
  <c r="B278" i="10"/>
  <c r="O278" i="10" s="1"/>
  <c r="V284" i="10"/>
  <c r="U284" i="10"/>
  <c r="J290" i="10"/>
  <c r="K290" i="10" s="1"/>
  <c r="L290" i="10" s="1"/>
  <c r="D279" i="10" l="1"/>
  <c r="R278" i="10"/>
  <c r="T278" i="10"/>
  <c r="F279" i="10"/>
  <c r="B279" i="10"/>
  <c r="O279" i="10" s="1"/>
  <c r="C279" i="10"/>
  <c r="S278" i="10"/>
  <c r="E279" i="10"/>
  <c r="H285" i="10"/>
  <c r="Y290" i="10"/>
  <c r="L291" i="10"/>
  <c r="X290" i="10"/>
  <c r="K291" i="10"/>
  <c r="W290" i="10"/>
  <c r="J291" i="10"/>
  <c r="S279" i="10" l="1"/>
  <c r="P279" i="10"/>
  <c r="B280" i="10"/>
  <c r="O280" i="10" s="1"/>
  <c r="R279" i="10"/>
  <c r="G279" i="10"/>
  <c r="Q279" i="10"/>
  <c r="I285" i="10"/>
  <c r="U285" i="10"/>
  <c r="H286" i="10"/>
  <c r="Y291" i="10"/>
  <c r="L292" i="10"/>
  <c r="X291" i="10"/>
  <c r="W291" i="10"/>
  <c r="J292" i="10"/>
  <c r="K292" i="10" s="1"/>
  <c r="T279" i="10" l="1"/>
  <c r="D280" i="10"/>
  <c r="E280" i="10" s="1"/>
  <c r="C280" i="10"/>
  <c r="I286" i="10"/>
  <c r="V285" i="10"/>
  <c r="U286" i="10"/>
  <c r="H287" i="10"/>
  <c r="Y292" i="10"/>
  <c r="X292" i="10"/>
  <c r="W292" i="10"/>
  <c r="R280" i="10" l="1"/>
  <c r="F280" i="10"/>
  <c r="P280" i="10"/>
  <c r="Q280" i="10"/>
  <c r="V286" i="10"/>
  <c r="I287" i="10"/>
  <c r="U287" i="10"/>
  <c r="S280" i="10" l="1"/>
  <c r="G280" i="10"/>
  <c r="E281" i="10" s="1"/>
  <c r="B281" i="10"/>
  <c r="O281" i="10" s="1"/>
  <c r="V287" i="10"/>
  <c r="I288" i="10"/>
  <c r="H288" i="10"/>
  <c r="J293" i="10"/>
  <c r="K293" i="10" s="1"/>
  <c r="T280" i="10" l="1"/>
  <c r="F281" i="10"/>
  <c r="G281" i="10" s="1"/>
  <c r="D281" i="10"/>
  <c r="C281" i="10"/>
  <c r="R281" i="10"/>
  <c r="V288" i="10"/>
  <c r="U288" i="10"/>
  <c r="L293" i="10"/>
  <c r="J294" i="10" s="1"/>
  <c r="X293" i="10"/>
  <c r="W293" i="10"/>
  <c r="Q281" i="10" l="1"/>
  <c r="C282" i="10"/>
  <c r="S281" i="10"/>
  <c r="E282" i="10"/>
  <c r="D282" i="10"/>
  <c r="G282" i="10"/>
  <c r="T281" i="10"/>
  <c r="F282" i="10"/>
  <c r="P281" i="10"/>
  <c r="B282" i="10"/>
  <c r="O282" i="10" s="1"/>
  <c r="Y293" i="10"/>
  <c r="L294" i="10"/>
  <c r="K294" i="10"/>
  <c r="X294" i="10" s="1"/>
  <c r="W294" i="10"/>
  <c r="E283" i="10" l="1"/>
  <c r="S282" i="10"/>
  <c r="R282" i="10"/>
  <c r="D283" i="10"/>
  <c r="F283" i="10"/>
  <c r="T282" i="10"/>
  <c r="G283" i="10"/>
  <c r="B283" i="10"/>
  <c r="O283" i="10" s="1"/>
  <c r="P282" i="10"/>
  <c r="C283" i="10"/>
  <c r="Q282" i="10"/>
  <c r="H289" i="10"/>
  <c r="I289" i="10" s="1"/>
  <c r="Y294" i="10"/>
  <c r="L295" i="10"/>
  <c r="C284" i="10" l="1"/>
  <c r="Q283" i="10"/>
  <c r="G284" i="10"/>
  <c r="F284" i="10"/>
  <c r="T283" i="10"/>
  <c r="P283" i="10"/>
  <c r="B284" i="10"/>
  <c r="O284" i="10" s="1"/>
  <c r="E284" i="10"/>
  <c r="S283" i="10"/>
  <c r="R283" i="10"/>
  <c r="D284" i="10"/>
  <c r="V289" i="10"/>
  <c r="I290" i="10"/>
  <c r="U289" i="10"/>
  <c r="H290" i="10"/>
  <c r="Y295" i="10"/>
  <c r="S284" i="10" l="1"/>
  <c r="E285" i="10"/>
  <c r="Q284" i="10"/>
  <c r="C285" i="10"/>
  <c r="T284" i="10"/>
  <c r="F285" i="10"/>
  <c r="G285" i="10" s="1"/>
  <c r="R284" i="10"/>
  <c r="D285" i="10"/>
  <c r="B285" i="10"/>
  <c r="O285" i="10" s="1"/>
  <c r="P284" i="10"/>
  <c r="V290" i="10"/>
  <c r="I291" i="10"/>
  <c r="U290" i="10"/>
  <c r="H291" i="10"/>
  <c r="J295" i="10"/>
  <c r="P285" i="10" l="1"/>
  <c r="B286" i="10"/>
  <c r="O286" i="10" s="1"/>
  <c r="S285" i="10"/>
  <c r="E286" i="10"/>
  <c r="T285" i="10"/>
  <c r="G286" i="10"/>
  <c r="F286" i="10"/>
  <c r="R285" i="10"/>
  <c r="D286" i="10"/>
  <c r="Q285" i="10"/>
  <c r="C286" i="10"/>
  <c r="P286" i="10" s="1"/>
  <c r="V291" i="10"/>
  <c r="U291" i="10"/>
  <c r="K295" i="10"/>
  <c r="X295" i="10" s="1"/>
  <c r="W295" i="10"/>
  <c r="S286" i="10" l="1"/>
  <c r="E287" i="10"/>
  <c r="B287" i="10"/>
  <c r="O287" i="10" s="1"/>
  <c r="R286" i="10"/>
  <c r="D287" i="10"/>
  <c r="F287" i="10"/>
  <c r="G287" i="10"/>
  <c r="T286" i="10"/>
  <c r="Q286" i="10"/>
  <c r="C287" i="10"/>
  <c r="H292" i="10"/>
  <c r="I292" i="10" s="1"/>
  <c r="F288" i="10" l="1"/>
  <c r="G288" i="10"/>
  <c r="T287" i="10"/>
  <c r="P287" i="10"/>
  <c r="B288" i="10"/>
  <c r="O288" i="10" s="1"/>
  <c r="S287" i="10"/>
  <c r="E288" i="10"/>
  <c r="R287" i="10"/>
  <c r="D288" i="10"/>
  <c r="Q287" i="10"/>
  <c r="C288" i="10"/>
  <c r="V292" i="10"/>
  <c r="I293" i="10"/>
  <c r="U292" i="10"/>
  <c r="H293" i="10"/>
  <c r="P288" i="10" l="1"/>
  <c r="B289" i="10"/>
  <c r="O289" i="10" s="1"/>
  <c r="R288" i="10"/>
  <c r="D289" i="10"/>
  <c r="T288" i="10"/>
  <c r="F289" i="10"/>
  <c r="G289" i="10" s="1"/>
  <c r="Q288" i="10"/>
  <c r="C289" i="10"/>
  <c r="S288" i="10"/>
  <c r="E289" i="10"/>
  <c r="V293" i="10"/>
  <c r="U293" i="10"/>
  <c r="T289" i="10" l="1"/>
  <c r="F290" i="10"/>
  <c r="G290" i="10"/>
  <c r="Q289" i="10"/>
  <c r="C290" i="10"/>
  <c r="P290" i="10" s="1"/>
  <c r="R289" i="10"/>
  <c r="D290" i="10"/>
  <c r="S289" i="10"/>
  <c r="E290" i="10"/>
  <c r="P289" i="10"/>
  <c r="B290" i="10"/>
  <c r="O290" i="10" s="1"/>
  <c r="H294" i="10"/>
  <c r="I294" i="10" s="1"/>
  <c r="B291" i="10" l="1"/>
  <c r="O291" i="10" s="1"/>
  <c r="C291" i="10"/>
  <c r="Q290" i="10"/>
  <c r="F291" i="10"/>
  <c r="G291" i="10" s="1"/>
  <c r="T290" i="10"/>
  <c r="S290" i="10"/>
  <c r="E291" i="10"/>
  <c r="R290" i="10"/>
  <c r="D291" i="10"/>
  <c r="V294" i="10"/>
  <c r="U294" i="10"/>
  <c r="R291" i="10" l="1"/>
  <c r="D292" i="10"/>
  <c r="T291" i="10"/>
  <c r="F292" i="10"/>
  <c r="P291" i="10"/>
  <c r="B292" i="10"/>
  <c r="O292" i="10" s="1"/>
  <c r="C292" i="10"/>
  <c r="Q291" i="10"/>
  <c r="E292" i="10"/>
  <c r="S291" i="10"/>
  <c r="J296" i="10"/>
  <c r="P292" i="10" l="1"/>
  <c r="S292" i="10"/>
  <c r="R292" i="10"/>
  <c r="D293" i="10"/>
  <c r="Q293" i="10" s="1"/>
  <c r="Q292" i="10"/>
  <c r="G292" i="10"/>
  <c r="E293" i="10" s="1"/>
  <c r="H295" i="10"/>
  <c r="K296" i="10"/>
  <c r="W296" i="10"/>
  <c r="C293" i="10" l="1"/>
  <c r="P293" i="10" s="1"/>
  <c r="R293" i="10"/>
  <c r="F293" i="10"/>
  <c r="D294" i="10" s="1"/>
  <c r="T292" i="10"/>
  <c r="G293" i="10"/>
  <c r="B293" i="10"/>
  <c r="O293" i="10" s="1"/>
  <c r="I295" i="10"/>
  <c r="U295" i="10"/>
  <c r="H296" i="10"/>
  <c r="U296" i="10" s="1"/>
  <c r="L296" i="10"/>
  <c r="X296" i="10"/>
  <c r="Q294" i="10" l="1"/>
  <c r="B294" i="10"/>
  <c r="O294" i="10" s="1"/>
  <c r="C294" i="10"/>
  <c r="T293" i="10"/>
  <c r="F294" i="10"/>
  <c r="S293" i="10"/>
  <c r="E294" i="10"/>
  <c r="V295" i="10"/>
  <c r="I296" i="10"/>
  <c r="V296" i="10" s="1"/>
  <c r="Y296" i="10"/>
  <c r="L297" i="10"/>
  <c r="J297" i="10"/>
  <c r="W297" i="10" s="1"/>
  <c r="I297" i="10"/>
  <c r="P294" i="10" l="1"/>
  <c r="S294" i="10"/>
  <c r="E295" i="10"/>
  <c r="R294" i="10"/>
  <c r="G294" i="10"/>
  <c r="C295" i="10" s="1"/>
  <c r="K297" i="10"/>
  <c r="X297" i="10" s="1"/>
  <c r="Y297" i="10"/>
  <c r="V297" i="10"/>
  <c r="R295" i="10" l="1"/>
  <c r="P295" i="10"/>
  <c r="T294" i="10"/>
  <c r="F295" i="10"/>
  <c r="G295" i="10"/>
  <c r="D295" i="10"/>
  <c r="B295" i="10"/>
  <c r="O295" i="10" s="1"/>
  <c r="J298" i="10"/>
  <c r="K298" i="10" s="1"/>
  <c r="X298" i="10" s="1"/>
  <c r="L298" i="10"/>
  <c r="Q295" i="10" l="1"/>
  <c r="C296" i="10"/>
  <c r="B296" i="10"/>
  <c r="O296" i="10" s="1"/>
  <c r="T295" i="10"/>
  <c r="F296" i="10"/>
  <c r="G296" i="10"/>
  <c r="S295" i="10"/>
  <c r="E296" i="10"/>
  <c r="D296" i="10"/>
  <c r="W298" i="10"/>
  <c r="I298" i="10"/>
  <c r="V298" i="10" s="1"/>
  <c r="Y298" i="10"/>
  <c r="R296" i="10" l="1"/>
  <c r="D297" i="10"/>
  <c r="T296" i="10"/>
  <c r="F297" i="10"/>
  <c r="G297" i="10" s="1"/>
  <c r="P296" i="10"/>
  <c r="B297" i="10"/>
  <c r="O297" i="10" s="1"/>
  <c r="Q296" i="10"/>
  <c r="C297" i="10"/>
  <c r="S296" i="10"/>
  <c r="E297" i="10"/>
  <c r="H298" i="10"/>
  <c r="J299" i="10"/>
  <c r="K299" i="10" s="1"/>
  <c r="R297" i="10" l="1"/>
  <c r="S297" i="10"/>
  <c r="Q297" i="10"/>
  <c r="P297" i="10"/>
  <c r="H297" i="10"/>
  <c r="U297" i="10" s="1"/>
  <c r="T297" i="10"/>
  <c r="F298" i="10"/>
  <c r="S298" i="10" s="1"/>
  <c r="G298" i="10"/>
  <c r="T298" i="10" s="1"/>
  <c r="U298" i="10"/>
  <c r="W299" i="10"/>
  <c r="L299" i="10"/>
  <c r="X299" i="10"/>
  <c r="E298" i="10" l="1"/>
  <c r="E299" i="10"/>
  <c r="R299" i="10" s="1"/>
  <c r="F299" i="10"/>
  <c r="S299" i="10" s="1"/>
  <c r="C298" i="10"/>
  <c r="D298" i="10"/>
  <c r="B298" i="10"/>
  <c r="O298" i="10" s="1"/>
  <c r="Y299" i="10"/>
  <c r="G299" i="10" l="1"/>
  <c r="H299" i="10" s="1"/>
  <c r="U299" i="10" s="1"/>
  <c r="P298" i="10"/>
  <c r="B299" i="10"/>
  <c r="O299" i="10" s="1"/>
  <c r="Q298" i="10"/>
  <c r="C299" i="10"/>
  <c r="P299" i="10" s="1"/>
  <c r="R298" i="10"/>
  <c r="D299" i="10"/>
  <c r="Q299" i="10" s="1"/>
  <c r="I299" i="10"/>
  <c r="I300" i="10"/>
  <c r="J300" i="10" s="1"/>
  <c r="W300" i="10" s="1"/>
  <c r="T299" i="10" l="1"/>
  <c r="V299" i="10"/>
  <c r="E300" i="10"/>
  <c r="R300" i="10" s="1"/>
  <c r="C300" i="10"/>
  <c r="P300" i="10" s="1"/>
  <c r="D300" i="10"/>
  <c r="Q300" i="10" s="1"/>
  <c r="B300" i="10"/>
  <c r="O300" i="10" s="1"/>
  <c r="F300" i="10"/>
  <c r="S300" i="10" s="1"/>
  <c r="G300" i="10"/>
  <c r="V300" i="10"/>
  <c r="K300" i="10"/>
  <c r="X300" i="10" s="1"/>
  <c r="L300" i="10"/>
  <c r="K301" i="10"/>
  <c r="X301" i="10" s="1"/>
  <c r="I301" i="10"/>
  <c r="V301" i="10" s="1"/>
  <c r="H300" i="10" l="1"/>
  <c r="U300" i="10" s="1"/>
  <c r="T300" i="10"/>
  <c r="Y300" i="10"/>
  <c r="L301" i="10"/>
  <c r="J301" i="10"/>
  <c r="W301" i="10" s="1"/>
  <c r="L302" i="10"/>
  <c r="B301" i="10" l="1"/>
  <c r="O301" i="10" s="1"/>
  <c r="D301" i="10"/>
  <c r="Q301" i="10" s="1"/>
  <c r="C301" i="10"/>
  <c r="P301" i="10" s="1"/>
  <c r="H301" i="10"/>
  <c r="U301" i="10" s="1"/>
  <c r="Y301" i="10"/>
  <c r="J302" i="10"/>
  <c r="W302" i="10" s="1"/>
  <c r="K302" i="10"/>
  <c r="X302" i="10" s="1"/>
  <c r="J303" i="10"/>
  <c r="W303" i="10" s="1"/>
  <c r="L303" i="10"/>
  <c r="Y302" i="10"/>
  <c r="E301" i="10" l="1"/>
  <c r="F301" i="10" s="1"/>
  <c r="K303" i="10"/>
  <c r="X303" i="10" s="1"/>
  <c r="Y303" i="10"/>
  <c r="J304" i="10"/>
  <c r="K304" i="10" s="1"/>
  <c r="X304" i="10" s="1"/>
  <c r="R301" i="10" l="1"/>
  <c r="S301" i="10"/>
  <c r="G301" i="10"/>
  <c r="F302" i="10"/>
  <c r="S302" i="10" s="1"/>
  <c r="W304" i="10"/>
  <c r="L304" i="10"/>
  <c r="T301" i="10" l="1"/>
  <c r="B302" i="10"/>
  <c r="O302" i="10" s="1"/>
  <c r="E302" i="10"/>
  <c r="R302" i="10" s="1"/>
  <c r="C302" i="10"/>
  <c r="P302" i="10" s="1"/>
  <c r="D302" i="10"/>
  <c r="Q302" i="10" s="1"/>
  <c r="G302" i="10"/>
  <c r="H302" i="10" s="1"/>
  <c r="I302" i="10" s="1"/>
  <c r="V302" i="10" s="1"/>
  <c r="I303" i="10"/>
  <c r="H303" i="10"/>
  <c r="D303" i="10"/>
  <c r="Q303" i="10" s="1"/>
  <c r="G303" i="10"/>
  <c r="J305" i="10"/>
  <c r="K305" i="10" s="1"/>
  <c r="X305" i="10" s="1"/>
  <c r="Y304" i="10"/>
  <c r="T302" i="10" l="1"/>
  <c r="F303" i="10"/>
  <c r="S303" i="10" s="1"/>
  <c r="U302" i="10"/>
  <c r="C303" i="10"/>
  <c r="P303" i="10" s="1"/>
  <c r="B303" i="10"/>
  <c r="O303" i="10" s="1"/>
  <c r="E303" i="10"/>
  <c r="R303" i="10" s="1"/>
  <c r="V303" i="10"/>
  <c r="U303" i="10"/>
  <c r="C304" i="10"/>
  <c r="P304" i="10" s="1"/>
  <c r="T303" i="10"/>
  <c r="D304" i="10"/>
  <c r="Q304" i="10" s="1"/>
  <c r="E304" i="10"/>
  <c r="R304" i="10" s="1"/>
  <c r="W305" i="10"/>
  <c r="L305" i="10"/>
  <c r="B304" i="10" l="1"/>
  <c r="O304" i="10" s="1"/>
  <c r="F304" i="10"/>
  <c r="S304" i="10" s="1"/>
  <c r="J306" i="10"/>
  <c r="Y305" i="10"/>
  <c r="K306" i="10"/>
  <c r="L306" i="10"/>
  <c r="G304" i="10" l="1"/>
  <c r="H304" i="10" s="1"/>
  <c r="U304" i="10" s="1"/>
  <c r="I304" i="10"/>
  <c r="B305" i="10" s="1"/>
  <c r="O305" i="10" s="1"/>
  <c r="C305" i="10"/>
  <c r="X306" i="10"/>
  <c r="J307" i="10"/>
  <c r="K307" i="10" s="1"/>
  <c r="L307" i="10" s="1"/>
  <c r="Y306" i="10"/>
  <c r="W306" i="10"/>
  <c r="T304" i="10" l="1"/>
  <c r="V304" i="10"/>
  <c r="D305" i="10"/>
  <c r="E305" i="10" s="1"/>
  <c r="R305" i="10" s="1"/>
  <c r="F305" i="10"/>
  <c r="S305" i="10" s="1"/>
  <c r="P305" i="10"/>
  <c r="Y307" i="10"/>
  <c r="W307" i="10"/>
  <c r="X307" i="10"/>
  <c r="J308" i="10"/>
  <c r="Q305" i="10" l="1"/>
  <c r="G305" i="10"/>
  <c r="T305" i="10" s="1"/>
  <c r="H305" i="10"/>
  <c r="W308" i="10"/>
  <c r="K308" i="10"/>
  <c r="U305" i="10" l="1"/>
  <c r="I305" i="10"/>
  <c r="E306" i="10" s="1"/>
  <c r="C306" i="10"/>
  <c r="X308" i="10"/>
  <c r="L308" i="10"/>
  <c r="B306" i="10" l="1"/>
  <c r="O306" i="10" s="1"/>
  <c r="D306" i="10"/>
  <c r="Q306" i="10" s="1"/>
  <c r="F306" i="10"/>
  <c r="S306" i="10" s="1"/>
  <c r="V305" i="10"/>
  <c r="G306" i="10"/>
  <c r="T306" i="10" s="1"/>
  <c r="H306" i="10"/>
  <c r="H307" i="10" s="1"/>
  <c r="U307" i="10" s="1"/>
  <c r="P306" i="10"/>
  <c r="R306" i="10"/>
  <c r="I306" i="10"/>
  <c r="Y308" i="10"/>
  <c r="J309" i="10"/>
  <c r="K309" i="10" s="1"/>
  <c r="U306" i="10" l="1"/>
  <c r="E307" i="10"/>
  <c r="I307" i="10"/>
  <c r="G307" i="10"/>
  <c r="T307" i="10" s="1"/>
  <c r="D307" i="10"/>
  <c r="Q307" i="10" s="1"/>
  <c r="R307" i="10"/>
  <c r="V306" i="10"/>
  <c r="C307" i="10"/>
  <c r="F307" i="10"/>
  <c r="B307" i="10"/>
  <c r="O307" i="10" s="1"/>
  <c r="X309" i="10"/>
  <c r="L309" i="10"/>
  <c r="W309" i="10"/>
  <c r="V307" i="10" l="1"/>
  <c r="D308" i="10"/>
  <c r="Q308" i="10" s="1"/>
  <c r="S307" i="10"/>
  <c r="E308" i="10"/>
  <c r="F308" i="10" s="1"/>
  <c r="P307" i="10"/>
  <c r="B308" i="10"/>
  <c r="O308" i="10" s="1"/>
  <c r="C308" i="10"/>
  <c r="J310" i="10"/>
  <c r="W310" i="10" s="1"/>
  <c r="Y309" i="10"/>
  <c r="R308" i="10" l="1"/>
  <c r="P308" i="10"/>
  <c r="G308" i="10"/>
  <c r="S308" i="10"/>
  <c r="K310" i="10"/>
  <c r="L310" i="10" s="1"/>
  <c r="K311" i="10" s="1"/>
  <c r="L311" i="10"/>
  <c r="H308" i="10" l="1"/>
  <c r="T308" i="10"/>
  <c r="Y310" i="10"/>
  <c r="J311" i="10"/>
  <c r="W311" i="10" s="1"/>
  <c r="X310" i="10"/>
  <c r="L312" i="10"/>
  <c r="Y311" i="10"/>
  <c r="X311" i="10"/>
  <c r="I308" i="10" l="1"/>
  <c r="C309" i="10" s="1"/>
  <c r="P309" i="10" s="1"/>
  <c r="G309" i="10"/>
  <c r="U308" i="10"/>
  <c r="B309" i="10"/>
  <c r="O309" i="10" s="1"/>
  <c r="J312" i="10"/>
  <c r="K312" i="10" s="1"/>
  <c r="J313" i="10" s="1"/>
  <c r="K313" i="10" s="1"/>
  <c r="L313" i="10" s="1"/>
  <c r="Y312" i="10"/>
  <c r="E309" i="10" l="1"/>
  <c r="V308" i="10"/>
  <c r="F309" i="10"/>
  <c r="S309" i="10" s="1"/>
  <c r="D309" i="10"/>
  <c r="Q309" i="10" s="1"/>
  <c r="R309" i="10"/>
  <c r="H309" i="10"/>
  <c r="T309" i="10"/>
  <c r="W312" i="10"/>
  <c r="X312" i="10"/>
  <c r="Y313" i="10"/>
  <c r="W313" i="10"/>
  <c r="X313" i="10"/>
  <c r="J314" i="10"/>
  <c r="K314" i="10" s="1"/>
  <c r="I309" i="10" l="1"/>
  <c r="E310" i="10" s="1"/>
  <c r="U309" i="10"/>
  <c r="D310" i="10"/>
  <c r="W314" i="10"/>
  <c r="L314" i="10"/>
  <c r="X314" i="10"/>
  <c r="R310" i="10" l="1"/>
  <c r="Q310" i="10"/>
  <c r="V309" i="10"/>
  <c r="C310" i="10"/>
  <c r="B310" i="10"/>
  <c r="O310" i="10" s="1"/>
  <c r="F310" i="10"/>
  <c r="J315" i="10"/>
  <c r="K315" i="10" s="1"/>
  <c r="Y314" i="10"/>
  <c r="L315" i="10"/>
  <c r="S310" i="10" l="1"/>
  <c r="G310" i="10"/>
  <c r="P310" i="10"/>
  <c r="X315" i="10"/>
  <c r="J316" i="10"/>
  <c r="K316" i="10" s="1"/>
  <c r="L316" i="10" s="1"/>
  <c r="W315" i="10"/>
  <c r="Y315" i="10"/>
  <c r="H310" i="10" l="1"/>
  <c r="I310" i="10" s="1"/>
  <c r="T310" i="10"/>
  <c r="B311" i="10"/>
  <c r="O311" i="10" s="1"/>
  <c r="E311" i="10"/>
  <c r="Y316" i="10"/>
  <c r="W316" i="10"/>
  <c r="X316" i="10"/>
  <c r="J317" i="10"/>
  <c r="K317" i="10" s="1"/>
  <c r="D311" i="10" l="1"/>
  <c r="Q311" i="10" s="1"/>
  <c r="V310" i="10"/>
  <c r="C311" i="10"/>
  <c r="P311" i="10" s="1"/>
  <c r="U310" i="10"/>
  <c r="F311" i="10"/>
  <c r="R311" i="10"/>
  <c r="W317" i="10"/>
  <c r="L317" i="10"/>
  <c r="X317" i="10"/>
  <c r="S311" i="10" l="1"/>
  <c r="G311" i="10"/>
  <c r="J318" i="10"/>
  <c r="W318" i="10" s="1"/>
  <c r="K318" i="10"/>
  <c r="Y317" i="10"/>
  <c r="H311" i="10" l="1"/>
  <c r="I311" i="10" s="1"/>
  <c r="T311" i="10"/>
  <c r="G312" i="10"/>
  <c r="B312" i="10"/>
  <c r="O312" i="10" s="1"/>
  <c r="D312" i="10"/>
  <c r="E312" i="10"/>
  <c r="X318" i="10"/>
  <c r="L318" i="10"/>
  <c r="V311" i="10" l="1"/>
  <c r="I312" i="10"/>
  <c r="F312" i="10"/>
  <c r="S312" i="10" s="1"/>
  <c r="C312" i="10"/>
  <c r="P312" i="10" s="1"/>
  <c r="U311" i="10"/>
  <c r="H312" i="10"/>
  <c r="R312" i="10"/>
  <c r="Q312" i="10"/>
  <c r="T312" i="10"/>
  <c r="Y318" i="10"/>
  <c r="J319" i="10"/>
  <c r="K319" i="10" s="1"/>
  <c r="D313" i="10" l="1"/>
  <c r="C313" i="10"/>
  <c r="P313" i="10" s="1"/>
  <c r="E313" i="10"/>
  <c r="F313" i="10" s="1"/>
  <c r="G313" i="10" s="1"/>
  <c r="T313" i="10" s="1"/>
  <c r="V312" i="10"/>
  <c r="I313" i="10"/>
  <c r="B313" i="10"/>
  <c r="O313" i="10" s="1"/>
  <c r="H313" i="10"/>
  <c r="U312" i="10"/>
  <c r="Q313" i="10"/>
  <c r="X319" i="10"/>
  <c r="L319" i="10"/>
  <c r="W319" i="10"/>
  <c r="B314" i="10" l="1"/>
  <c r="O314" i="10" s="1"/>
  <c r="S313" i="10"/>
  <c r="R313" i="10"/>
  <c r="V313" i="10"/>
  <c r="C314" i="10"/>
  <c r="P314" i="10" s="1"/>
  <c r="D314" i="10"/>
  <c r="E314" i="10" s="1"/>
  <c r="F314" i="10" s="1"/>
  <c r="G314" i="10" s="1"/>
  <c r="U313" i="10"/>
  <c r="L320" i="10"/>
  <c r="Y319" i="10"/>
  <c r="K320" i="10"/>
  <c r="J320" i="10"/>
  <c r="R314" i="10" l="1"/>
  <c r="S314" i="10"/>
  <c r="Q314" i="10"/>
  <c r="H314" i="10"/>
  <c r="T314" i="10"/>
  <c r="J321" i="10"/>
  <c r="X320" i="10"/>
  <c r="W320" i="10"/>
  <c r="L321" i="10"/>
  <c r="Y320" i="10"/>
  <c r="K321" i="10"/>
  <c r="I314" i="10" l="1"/>
  <c r="U314" i="10"/>
  <c r="D315" i="10"/>
  <c r="Q315" i="10" s="1"/>
  <c r="E315" i="10"/>
  <c r="Y321" i="10"/>
  <c r="J322" i="10"/>
  <c r="K322" i="10" s="1"/>
  <c r="L322" i="10" s="1"/>
  <c r="X321" i="10"/>
  <c r="W321" i="10"/>
  <c r="V314" i="10" l="1"/>
  <c r="B315" i="10"/>
  <c r="O315" i="10" s="1"/>
  <c r="C315" i="10"/>
  <c r="P315" i="10" s="1"/>
  <c r="F315" i="10"/>
  <c r="R315" i="10"/>
  <c r="Y322" i="10"/>
  <c r="L323" i="10"/>
  <c r="K323" i="10"/>
  <c r="W322" i="10"/>
  <c r="X322" i="10"/>
  <c r="J323" i="10"/>
  <c r="S315" i="10" l="1"/>
  <c r="G315" i="10"/>
  <c r="J324" i="10"/>
  <c r="X323" i="10"/>
  <c r="Y323" i="10"/>
  <c r="L324" i="10"/>
  <c r="K324" i="10"/>
  <c r="W323" i="10"/>
  <c r="H315" i="10" l="1"/>
  <c r="T315" i="10"/>
  <c r="X324" i="10"/>
  <c r="J325" i="10"/>
  <c r="K325" i="10" s="1"/>
  <c r="L325" i="10" s="1"/>
  <c r="Y324" i="10"/>
  <c r="W324" i="10"/>
  <c r="I315" i="10" l="1"/>
  <c r="U315" i="10"/>
  <c r="H316" i="10"/>
  <c r="B316" i="10"/>
  <c r="O316" i="10" s="1"/>
  <c r="Y325" i="10"/>
  <c r="W325" i="10"/>
  <c r="X325" i="10"/>
  <c r="J326" i="10"/>
  <c r="K326" i="10" s="1"/>
  <c r="I316" i="10" l="1"/>
  <c r="V315" i="10"/>
  <c r="E316" i="10"/>
  <c r="R316" i="10" s="1"/>
  <c r="G316" i="10"/>
  <c r="D317" i="10" s="1"/>
  <c r="Q317" i="10" s="1"/>
  <c r="C316" i="10"/>
  <c r="P316" i="10" s="1"/>
  <c r="F316" i="10"/>
  <c r="D316" i="10"/>
  <c r="H317" i="10"/>
  <c r="U316" i="10"/>
  <c r="W326" i="10"/>
  <c r="L326" i="10"/>
  <c r="X326" i="10"/>
  <c r="C317" i="10" l="1"/>
  <c r="Q316" i="10"/>
  <c r="B317" i="10"/>
  <c r="O317" i="10" s="1"/>
  <c r="E317" i="10"/>
  <c r="S316" i="10"/>
  <c r="I317" i="10"/>
  <c r="V316" i="10"/>
  <c r="F317" i="10"/>
  <c r="T316" i="10"/>
  <c r="G317" i="10"/>
  <c r="U317" i="10"/>
  <c r="Y326" i="10"/>
  <c r="F318" i="10" l="1"/>
  <c r="T317" i="10"/>
  <c r="C318" i="10"/>
  <c r="V317" i="10"/>
  <c r="I318" i="10"/>
  <c r="G318" i="10"/>
  <c r="T318" i="10" s="1"/>
  <c r="H318" i="10"/>
  <c r="U318" i="10" s="1"/>
  <c r="E318" i="10"/>
  <c r="R318" i="10" s="1"/>
  <c r="S317" i="10"/>
  <c r="D318" i="10"/>
  <c r="R317" i="10"/>
  <c r="P317" i="10"/>
  <c r="B318" i="10"/>
  <c r="O318" i="10" s="1"/>
  <c r="J327" i="10"/>
  <c r="D319" i="10" l="1"/>
  <c r="Q319" i="10" s="1"/>
  <c r="Q318" i="10"/>
  <c r="C319" i="10"/>
  <c r="B319" i="10"/>
  <c r="O319" i="10" s="1"/>
  <c r="P318" i="10"/>
  <c r="V318" i="10"/>
  <c r="I319" i="10"/>
  <c r="S318" i="10"/>
  <c r="E319" i="10"/>
  <c r="K327" i="10"/>
  <c r="L327" i="10" s="1"/>
  <c r="Y327" i="10" s="1"/>
  <c r="W327" i="10"/>
  <c r="P319" i="10" l="1"/>
  <c r="F319" i="10"/>
  <c r="R319" i="10"/>
  <c r="V319" i="10"/>
  <c r="I320" i="10"/>
  <c r="X327" i="10"/>
  <c r="J328" i="10"/>
  <c r="W328" i="10" s="1"/>
  <c r="L328" i="10"/>
  <c r="G319" i="10" l="1"/>
  <c r="H319" i="10" s="1"/>
  <c r="C320" i="10" s="1"/>
  <c r="S319" i="10"/>
  <c r="E320" i="10"/>
  <c r="B320" i="10"/>
  <c r="O320" i="10" s="1"/>
  <c r="V320" i="10"/>
  <c r="I321" i="10"/>
  <c r="D320" i="10"/>
  <c r="K328" i="10"/>
  <c r="X328" i="10" s="1"/>
  <c r="Y328" i="10"/>
  <c r="H320" i="10" l="1"/>
  <c r="U319" i="10"/>
  <c r="R320" i="10"/>
  <c r="Q320" i="10"/>
  <c r="P320" i="10"/>
  <c r="V321" i="10"/>
  <c r="I322" i="10"/>
  <c r="F320" i="10"/>
  <c r="G320" i="10" s="1"/>
  <c r="T319" i="10"/>
  <c r="K329" i="10"/>
  <c r="B321" i="10" l="1"/>
  <c r="O321" i="10" s="1"/>
  <c r="U320" i="10"/>
  <c r="H321" i="10"/>
  <c r="T320" i="10"/>
  <c r="C321" i="10"/>
  <c r="I323" i="10"/>
  <c r="V322" i="10"/>
  <c r="S320" i="10"/>
  <c r="D321" i="10"/>
  <c r="E321" i="10" s="1"/>
  <c r="F321" i="10" s="1"/>
  <c r="G321" i="10" s="1"/>
  <c r="T321" i="10" s="1"/>
  <c r="X329" i="10"/>
  <c r="L329" i="10"/>
  <c r="J330" i="10" s="1"/>
  <c r="U321" i="10" l="1"/>
  <c r="E322" i="10"/>
  <c r="S321" i="10"/>
  <c r="R321" i="10"/>
  <c r="D322" i="10"/>
  <c r="V323" i="10"/>
  <c r="Q321" i="10"/>
  <c r="C322" i="10"/>
  <c r="P321" i="10"/>
  <c r="B322" i="10"/>
  <c r="O322" i="10" s="1"/>
  <c r="L330" i="10"/>
  <c r="K330" i="10"/>
  <c r="Y329" i="10"/>
  <c r="W330" i="10"/>
  <c r="Q322" i="10" l="1"/>
  <c r="F322" i="10"/>
  <c r="R322" i="10"/>
  <c r="P322" i="10"/>
  <c r="I324" i="10"/>
  <c r="X330" i="10"/>
  <c r="J331" i="10"/>
  <c r="Y330" i="10"/>
  <c r="K331" i="10"/>
  <c r="L331" i="10"/>
  <c r="V324" i="10" l="1"/>
  <c r="G322" i="10"/>
  <c r="H322" i="10" s="1"/>
  <c r="S322" i="10"/>
  <c r="K332" i="10"/>
  <c r="Y331" i="10"/>
  <c r="L332" i="10"/>
  <c r="W331" i="10"/>
  <c r="J332" i="10"/>
  <c r="X331" i="10"/>
  <c r="U322" i="10" l="1"/>
  <c r="H323" i="10"/>
  <c r="C323" i="10"/>
  <c r="P323" i="10" s="1"/>
  <c r="D323" i="10"/>
  <c r="Q323" i="10" s="1"/>
  <c r="B323" i="10"/>
  <c r="O323" i="10" s="1"/>
  <c r="T322" i="10"/>
  <c r="F323" i="10"/>
  <c r="G323" i="10"/>
  <c r="E323" i="10"/>
  <c r="X332" i="10"/>
  <c r="J333" i="10"/>
  <c r="K333" i="10" s="1"/>
  <c r="W332" i="10"/>
  <c r="Y332" i="10"/>
  <c r="L333" i="10"/>
  <c r="B324" i="10" l="1"/>
  <c r="O324" i="10" s="1"/>
  <c r="U323" i="10"/>
  <c r="C324" i="10"/>
  <c r="T323" i="10"/>
  <c r="S323" i="10"/>
  <c r="E324" i="10"/>
  <c r="R323" i="10"/>
  <c r="D324" i="10"/>
  <c r="W333" i="10"/>
  <c r="X333" i="10"/>
  <c r="J334" i="10"/>
  <c r="K334" i="10" s="1"/>
  <c r="Y333" i="10"/>
  <c r="Q324" i="10" l="1"/>
  <c r="F324" i="10"/>
  <c r="R324" i="10"/>
  <c r="P324" i="10"/>
  <c r="X334" i="10"/>
  <c r="W334" i="10"/>
  <c r="L334" i="10"/>
  <c r="S324" i="10" l="1"/>
  <c r="G324" i="10"/>
  <c r="Y334" i="10"/>
  <c r="H324" i="10" l="1"/>
  <c r="T324" i="10"/>
  <c r="B325" i="10"/>
  <c r="O325" i="10" s="1"/>
  <c r="H325" i="10"/>
  <c r="K335" i="10"/>
  <c r="U324" i="10" l="1"/>
  <c r="D325" i="10"/>
  <c r="Q325" i="10" s="1"/>
  <c r="C325" i="10"/>
  <c r="P325" i="10" s="1"/>
  <c r="E325" i="10"/>
  <c r="R325" i="10" s="1"/>
  <c r="U325" i="10"/>
  <c r="I325" i="10"/>
  <c r="X335" i="10"/>
  <c r="L335" i="10"/>
  <c r="F325" i="10" l="1"/>
  <c r="V325" i="10"/>
  <c r="H326" i="10"/>
  <c r="U326" i="10" s="1"/>
  <c r="I326" i="10"/>
  <c r="L336" i="10"/>
  <c r="K336" i="10"/>
  <c r="Y335" i="10"/>
  <c r="J336" i="10"/>
  <c r="G325" i="10" l="1"/>
  <c r="B326" i="10" s="1"/>
  <c r="O326" i="10" s="1"/>
  <c r="S325" i="10"/>
  <c r="E326" i="10"/>
  <c r="R326" i="10" s="1"/>
  <c r="I327" i="10"/>
  <c r="V326" i="10"/>
  <c r="H327" i="10"/>
  <c r="W336" i="10"/>
  <c r="J337" i="10"/>
  <c r="K337" i="10" s="1"/>
  <c r="L337" i="10" s="1"/>
  <c r="X336" i="10"/>
  <c r="Y336" i="10"/>
  <c r="C326" i="10" l="1"/>
  <c r="P326" i="10" s="1"/>
  <c r="T325" i="10"/>
  <c r="F326" i="10"/>
  <c r="G326" i="10" s="1"/>
  <c r="D326" i="10"/>
  <c r="U327" i="10"/>
  <c r="V327" i="10"/>
  <c r="H328" i="10"/>
  <c r="Y337" i="10"/>
  <c r="X337" i="10"/>
  <c r="W337" i="10"/>
  <c r="Q326" i="10" l="1"/>
  <c r="C327" i="10"/>
  <c r="B327" i="10"/>
  <c r="O327" i="10" s="1"/>
  <c r="S326" i="10"/>
  <c r="E327" i="10"/>
  <c r="D327" i="10"/>
  <c r="G327" i="10"/>
  <c r="T326" i="10"/>
  <c r="F327" i="10"/>
  <c r="U328" i="10"/>
  <c r="I328" i="10"/>
  <c r="F328" i="10"/>
  <c r="L338" i="10"/>
  <c r="T327" i="10" l="1"/>
  <c r="G328" i="10"/>
  <c r="C328" i="10"/>
  <c r="P328" i="10" s="1"/>
  <c r="Q327" i="10"/>
  <c r="P327" i="10"/>
  <c r="B328" i="10"/>
  <c r="O328" i="10" s="1"/>
  <c r="B329" i="10"/>
  <c r="O329" i="10" s="1"/>
  <c r="S327" i="10"/>
  <c r="E328" i="10"/>
  <c r="R328" i="10" s="1"/>
  <c r="D328" i="10"/>
  <c r="Q328" i="10" s="1"/>
  <c r="R327" i="10"/>
  <c r="D329" i="10"/>
  <c r="Q329" i="10" s="1"/>
  <c r="S328" i="10"/>
  <c r="E329" i="10"/>
  <c r="V328" i="10"/>
  <c r="I329" i="10"/>
  <c r="H329" i="10"/>
  <c r="L339" i="10"/>
  <c r="K339" i="10"/>
  <c r="Y338" i="10"/>
  <c r="T328" i="10" l="1"/>
  <c r="F329" i="10"/>
  <c r="S329" i="10" s="1"/>
  <c r="C329" i="10"/>
  <c r="P329" i="10" s="1"/>
  <c r="R329" i="10"/>
  <c r="U329" i="10"/>
  <c r="J329" i="10"/>
  <c r="W329" i="10" s="1"/>
  <c r="V329" i="10"/>
  <c r="X339" i="10"/>
  <c r="Y339" i="10"/>
  <c r="G329" i="10" l="1"/>
  <c r="T329" i="10" s="1"/>
  <c r="E330" i="10"/>
  <c r="B330" i="10"/>
  <c r="O330" i="10" s="1"/>
  <c r="F330" i="10"/>
  <c r="G330" i="10" s="1"/>
  <c r="H330" i="10" s="1"/>
  <c r="C330" i="10"/>
  <c r="D330" i="10"/>
  <c r="J341" i="10"/>
  <c r="K341" i="10" s="1"/>
  <c r="P330" i="10" l="1"/>
  <c r="T330" i="10"/>
  <c r="S330" i="10"/>
  <c r="Q330" i="10"/>
  <c r="U330" i="10"/>
  <c r="I330" i="10"/>
  <c r="C331" i="10" s="1"/>
  <c r="P331" i="10" s="1"/>
  <c r="R330" i="10"/>
  <c r="X341" i="10"/>
  <c r="W341" i="10"/>
  <c r="L341" i="10"/>
  <c r="D331" i="10" l="1"/>
  <c r="Q331" i="10" s="1"/>
  <c r="V330" i="10"/>
  <c r="E331" i="10"/>
  <c r="F331" i="10" s="1"/>
  <c r="B331" i="10"/>
  <c r="O331" i="10" s="1"/>
  <c r="Y341" i="10"/>
  <c r="J342" i="10"/>
  <c r="S331" i="10" l="1"/>
  <c r="G331" i="10"/>
  <c r="T331" i="10" s="1"/>
  <c r="R331" i="10"/>
  <c r="H331" i="10"/>
  <c r="W342" i="10"/>
  <c r="K342" i="10"/>
  <c r="U331" i="10" l="1"/>
  <c r="I331" i="10"/>
  <c r="L342" i="10"/>
  <c r="X342" i="10"/>
  <c r="I332" i="10" l="1"/>
  <c r="V331" i="10"/>
  <c r="H332" i="10"/>
  <c r="C332" i="10"/>
  <c r="F332" i="10"/>
  <c r="G332" i="10"/>
  <c r="E332" i="10"/>
  <c r="B332" i="10"/>
  <c r="O332" i="10" s="1"/>
  <c r="D332" i="10"/>
  <c r="Q332" i="10" s="1"/>
  <c r="Y342" i="10"/>
  <c r="L343" i="10"/>
  <c r="B333" i="10" l="1"/>
  <c r="O333" i="10" s="1"/>
  <c r="P332" i="10"/>
  <c r="R332" i="10"/>
  <c r="D333" i="10"/>
  <c r="U332" i="10"/>
  <c r="F333" i="10"/>
  <c r="S333" i="10" s="1"/>
  <c r="T332" i="10"/>
  <c r="C333" i="10"/>
  <c r="P333" i="10" s="1"/>
  <c r="E333" i="10"/>
  <c r="R333" i="10" s="1"/>
  <c r="S332" i="10"/>
  <c r="V332" i="10"/>
  <c r="I333" i="10"/>
  <c r="J343" i="10"/>
  <c r="Y343" i="10"/>
  <c r="G333" i="10" l="1"/>
  <c r="T333" i="10" s="1"/>
  <c r="H333" i="10"/>
  <c r="Q333" i="10"/>
  <c r="C334" i="10"/>
  <c r="P334" i="10" s="1"/>
  <c r="B334" i="10"/>
  <c r="O334" i="10" s="1"/>
  <c r="V333" i="10"/>
  <c r="E334" i="10"/>
  <c r="W343" i="10"/>
  <c r="K343" i="10"/>
  <c r="U333" i="10" l="1"/>
  <c r="D334" i="10"/>
  <c r="Q334" i="10" s="1"/>
  <c r="F334" i="10"/>
  <c r="R334" i="10"/>
  <c r="X343" i="10"/>
  <c r="G334" i="10" l="1"/>
  <c r="S334" i="10"/>
  <c r="T334" i="10" l="1"/>
  <c r="H334" i="10"/>
  <c r="I334" i="10" s="1"/>
  <c r="V334" i="10" l="1"/>
  <c r="U334" i="10"/>
  <c r="B335" i="10"/>
  <c r="O335" i="10" s="1"/>
  <c r="C335" i="10"/>
  <c r="D335" i="10" l="1"/>
  <c r="P335" i="10"/>
  <c r="E335" i="10" l="1"/>
  <c r="Q335" i="10"/>
  <c r="R335" i="10" l="1"/>
  <c r="F335" i="10"/>
  <c r="S335" i="10" l="1"/>
  <c r="G335" i="10"/>
  <c r="T335" i="10" l="1"/>
  <c r="H335" i="10"/>
  <c r="I335" i="10" s="1"/>
  <c r="J335" i="10" l="1"/>
  <c r="V335" i="10"/>
  <c r="I336" i="10"/>
  <c r="H336" i="10"/>
  <c r="U335" i="10"/>
  <c r="C336" i="10" l="1"/>
  <c r="P336" i="10" s="1"/>
  <c r="V336" i="10"/>
  <c r="I337" i="10"/>
  <c r="W335" i="10"/>
  <c r="B336" i="10"/>
  <c r="O336" i="10" s="1"/>
  <c r="H337" i="10"/>
  <c r="U336" i="10"/>
  <c r="D336" i="10" l="1"/>
  <c r="V337" i="10"/>
  <c r="U337" i="10"/>
  <c r="Q336" i="10" l="1"/>
  <c r="E336" i="10"/>
  <c r="F336" i="10" l="1"/>
  <c r="R336" i="10"/>
  <c r="G336" i="10" l="1"/>
  <c r="S336" i="10"/>
  <c r="E337" i="10"/>
  <c r="C337" i="10"/>
  <c r="D337" i="10"/>
  <c r="H338" i="10"/>
  <c r="I338" i="10" s="1"/>
  <c r="P337" i="10" l="1"/>
  <c r="R337" i="10"/>
  <c r="Q337" i="10"/>
  <c r="G337" i="10"/>
  <c r="F337" i="10"/>
  <c r="T336" i="10"/>
  <c r="B337" i="10"/>
  <c r="O337" i="10" s="1"/>
  <c r="J338" i="10"/>
  <c r="V338" i="10"/>
  <c r="I339" i="10"/>
  <c r="U338" i="10"/>
  <c r="E338" i="10" l="1"/>
  <c r="R338" i="10" s="1"/>
  <c r="S337" i="10"/>
  <c r="D338" i="10"/>
  <c r="Q338" i="10" s="1"/>
  <c r="T337" i="10"/>
  <c r="F338" i="10"/>
  <c r="S338" i="10" s="1"/>
  <c r="G338" i="10"/>
  <c r="T338" i="10" s="1"/>
  <c r="C338" i="10"/>
  <c r="P338" i="10" s="1"/>
  <c r="B338" i="10"/>
  <c r="O338" i="10" s="1"/>
  <c r="J339" i="10"/>
  <c r="W339" i="10" s="1"/>
  <c r="V339" i="10"/>
  <c r="K338" i="10"/>
  <c r="W338" i="10"/>
  <c r="X338" i="10" l="1"/>
  <c r="F339" i="10"/>
  <c r="H339" i="10"/>
  <c r="U339" i="10" s="1"/>
  <c r="E339" i="10"/>
  <c r="G339" i="10"/>
  <c r="T339" i="10" s="1"/>
  <c r="C339" i="10"/>
  <c r="B339" i="10"/>
  <c r="O339" i="10" s="1"/>
  <c r="D339" i="10"/>
  <c r="F340" i="10" l="1"/>
  <c r="S340" i="10" s="1"/>
  <c r="C340" i="10"/>
  <c r="P340" i="10" s="1"/>
  <c r="Q339" i="10"/>
  <c r="D340" i="10"/>
  <c r="Q340" i="10" s="1"/>
  <c r="R339" i="10"/>
  <c r="P339" i="10"/>
  <c r="B340" i="10"/>
  <c r="O340" i="10" s="1"/>
  <c r="E340" i="10"/>
  <c r="R340" i="10" s="1"/>
  <c r="S339" i="10"/>
  <c r="G340" i="10"/>
  <c r="T340" i="10" l="1"/>
  <c r="H340" i="10"/>
  <c r="I340" i="10" s="1"/>
  <c r="J340" i="10" l="1"/>
  <c r="V340" i="10"/>
  <c r="U340" i="10"/>
  <c r="K340" i="10" l="1"/>
  <c r="W340" i="10"/>
  <c r="L340" i="10" l="1"/>
  <c r="E341" i="10" s="1"/>
  <c r="R341" i="10" s="1"/>
  <c r="X340" i="10"/>
  <c r="C341" i="10" l="1"/>
  <c r="P341" i="10" s="1"/>
  <c r="Y340" i="10"/>
  <c r="F341" i="10"/>
  <c r="D341" i="10"/>
  <c r="Q341" i="10" s="1"/>
  <c r="B341" i="10"/>
  <c r="O341" i="10" s="1"/>
  <c r="S341" i="10" l="1"/>
  <c r="G341" i="10"/>
  <c r="I342" i="10"/>
  <c r="T341" i="10" l="1"/>
  <c r="H341" i="10"/>
  <c r="V342" i="10"/>
  <c r="I343" i="10"/>
  <c r="I341" i="10" l="1"/>
  <c r="G342" i="10" s="1"/>
  <c r="H342" i="10"/>
  <c r="U341" i="10"/>
  <c r="V343" i="10"/>
  <c r="T342" i="10" l="1"/>
  <c r="B342" i="10"/>
  <c r="O342" i="10" s="1"/>
  <c r="F342" i="10"/>
  <c r="H343" i="10"/>
  <c r="U342" i="10"/>
  <c r="C342" i="10"/>
  <c r="V341" i="10"/>
  <c r="D342" i="10"/>
  <c r="E342" i="10"/>
  <c r="P342" i="10" l="1"/>
  <c r="B343" i="10"/>
  <c r="O343" i="10" s="1"/>
  <c r="S342" i="10"/>
  <c r="E343" i="10"/>
  <c r="R342" i="10"/>
  <c r="D343" i="10"/>
  <c r="Q342" i="10"/>
  <c r="C343" i="10"/>
  <c r="U343" i="10"/>
  <c r="F343" i="10"/>
  <c r="G343" i="10" s="1"/>
  <c r="T343" i="10" s="1"/>
  <c r="P343" i="10" l="1"/>
  <c r="R343" i="10"/>
  <c r="Q343" i="10"/>
  <c r="S343" i="10"/>
</calcChain>
</file>

<file path=xl/sharedStrings.xml><?xml version="1.0" encoding="utf-8"?>
<sst xmlns="http://schemas.openxmlformats.org/spreadsheetml/2006/main" count="28" uniqueCount="2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№</t>
  </si>
  <si>
    <t>Числа</t>
  </si>
  <si>
    <t>Буквы</t>
  </si>
  <si>
    <t>a</t>
  </si>
  <si>
    <t>b</t>
  </si>
  <si>
    <t>c</t>
  </si>
  <si>
    <t>d</t>
  </si>
  <si>
    <t>e</t>
  </si>
  <si>
    <t>f</t>
  </si>
  <si>
    <t>n (max 11)</t>
  </si>
  <si>
    <t>Определяем 1-й и последний столбец</t>
  </si>
  <si>
    <t>максимальная сумма элементов справа (в предыдущей строке)</t>
  </si>
  <si>
    <t>g</t>
  </si>
  <si>
    <t>h</t>
  </si>
  <si>
    <t>i</t>
  </si>
  <si>
    <t>j</t>
  </si>
  <si>
    <t>k</t>
  </si>
  <si>
    <t>Множество из 11 различных элементов</t>
  </si>
  <si>
    <t>k (max 11)</t>
  </si>
  <si>
    <t>Сочетания с повторениями (числа)</t>
  </si>
  <si>
    <t>Сочетания с повторениями (буквы)</t>
  </si>
  <si>
    <t>№ сочетания</t>
  </si>
  <si>
    <t>Сочетания с повторениями: Комбинаторика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2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b/>
      <sz val="14"/>
      <name val="Calibri"/>
      <family val="2"/>
      <charset val="204"/>
      <scheme val="minor"/>
    </font>
    <font>
      <sz val="14"/>
      <name val="Calibri"/>
      <family val="2"/>
      <charset val="204"/>
      <scheme val="minor"/>
    </font>
    <font>
      <b/>
      <sz val="18"/>
      <name val="Calibri"/>
      <family val="2"/>
      <charset val="204"/>
      <scheme val="minor"/>
    </font>
    <font>
      <b/>
      <sz val="14"/>
      <color theme="0"/>
      <name val="Calibri"/>
      <family val="2"/>
      <charset val="204"/>
      <scheme val="minor"/>
    </font>
    <font>
      <sz val="10"/>
      <color rgb="FF000000"/>
      <name val="Arial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4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0" fillId="0" borderId="1" xfId="1" applyFont="1" applyBorder="1"/>
    <xf numFmtId="0" fontId="11" fillId="0" borderId="1" xfId="1" applyFont="1" applyBorder="1"/>
    <xf numFmtId="0" fontId="13" fillId="0" borderId="1" xfId="1" applyFont="1" applyBorder="1"/>
    <xf numFmtId="0" fontId="10" fillId="0" borderId="0" xfId="1" applyFont="1" applyBorder="1"/>
    <xf numFmtId="0" fontId="16" fillId="0" borderId="1" xfId="1" applyFont="1" applyFill="1" applyBorder="1" applyAlignment="1">
      <alignment horizontal="center" vertical="center"/>
    </xf>
    <xf numFmtId="0" fontId="18" fillId="5" borderId="1" xfId="1" applyFont="1" applyFill="1" applyBorder="1" applyAlignment="1">
      <alignment horizontal="center" vertical="center"/>
    </xf>
    <xf numFmtId="0" fontId="19" fillId="0" borderId="1" xfId="1" applyFont="1" applyFill="1" applyBorder="1" applyAlignment="1">
      <alignment horizontal="center" vertical="center"/>
    </xf>
    <xf numFmtId="0" fontId="14" fillId="0" borderId="1" xfId="1" applyFont="1" applyBorder="1" applyAlignment="1">
      <alignment horizontal="centerContinuous" wrapText="1"/>
    </xf>
    <xf numFmtId="0" fontId="15" fillId="0" borderId="1" xfId="1" applyFont="1" applyBorder="1" applyAlignment="1">
      <alignment wrapText="1"/>
    </xf>
    <xf numFmtId="0" fontId="20" fillId="0" borderId="0" xfId="0" applyFont="1"/>
    <xf numFmtId="0" fontId="10" fillId="0" borderId="1" xfId="1" applyFont="1" applyFill="1" applyBorder="1"/>
    <xf numFmtId="3" fontId="11" fillId="0" borderId="1" xfId="1" applyNumberFormat="1" applyFont="1" applyBorder="1" applyAlignment="1">
      <alignment horizontal="center" vertical="center"/>
    </xf>
    <xf numFmtId="0" fontId="17" fillId="0" borderId="2" xfId="1" applyFont="1" applyBorder="1" applyAlignment="1">
      <alignment vertical="center"/>
    </xf>
    <xf numFmtId="0" fontId="10" fillId="0" borderId="2" xfId="1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3">
    <dxf>
      <font>
        <color theme="1"/>
      </font>
      <fill>
        <patternFill>
          <bgColor theme="0" tint="-0.24994659260841701"/>
        </patternFill>
      </fill>
    </dxf>
    <dxf>
      <fill>
        <patternFill>
          <bgColor theme="2" tint="-9.9948118533890809E-2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pin" dx="16" fmlaLink="$B$5" max="11" min="2" page="10" val="4"/>
</file>

<file path=xl/ctrlProps/ctrlProp2.xml><?xml version="1.0" encoding="utf-8"?>
<formControlPr xmlns="http://schemas.microsoft.com/office/spreadsheetml/2009/9/main" objectType="Spin" dx="16" fmlaLink="$B$6" max="11" min="2" page="10" val="3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4</xdr:row>
          <xdr:rowOff>0</xdr:rowOff>
        </xdr:from>
        <xdr:to>
          <xdr:col>2</xdr:col>
          <xdr:colOff>238125</xdr:colOff>
          <xdr:row>4</xdr:row>
          <xdr:rowOff>371475</xdr:rowOff>
        </xdr:to>
        <xdr:sp macro="" textlink="">
          <xdr:nvSpPr>
            <xdr:cNvPr id="7169" name="Spinne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5</xdr:row>
          <xdr:rowOff>0</xdr:rowOff>
        </xdr:from>
        <xdr:to>
          <xdr:col>2</xdr:col>
          <xdr:colOff>238125</xdr:colOff>
          <xdr:row>6</xdr:row>
          <xdr:rowOff>9525</xdr:rowOff>
        </xdr:to>
        <xdr:sp macro="" textlink="">
          <xdr:nvSpPr>
            <xdr:cNvPr id="7170" name="Spinner 2" hidden="1">
              <a:extLst>
                <a:ext uri="{63B3BB69-23CF-44E3-9099-C40C66FF867C}">
                  <a14:compatExt spid="_x0000_s7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sochetaniya-s-povtoreniyami-kombinatorik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343"/>
  <sheetViews>
    <sheetView tabSelected="1" zoomScaleNormal="100" workbookViewId="0">
      <selection activeCell="A475" sqref="A344:XFD475"/>
    </sheetView>
  </sheetViews>
  <sheetFormatPr defaultRowHeight="12.75" x14ac:dyDescent="0.2"/>
  <cols>
    <col min="1" max="1" width="18.7109375" style="4" customWidth="1"/>
    <col min="2" max="2" width="7" style="4" customWidth="1"/>
    <col min="3" max="3" width="7.140625" style="4" customWidth="1"/>
    <col min="4" max="13" width="6" style="4" customWidth="1"/>
    <col min="14" max="14" width="5.85546875" style="4" customWidth="1"/>
    <col min="15" max="27" width="5.5703125" style="4" customWidth="1"/>
    <col min="28" max="28" width="5.7109375" style="4" customWidth="1"/>
    <col min="29" max="29" width="5.85546875" style="4" bestFit="1" customWidth="1"/>
    <col min="30" max="246" width="9.140625" style="4"/>
    <col min="247" max="247" width="10" style="4" customWidth="1"/>
    <col min="248" max="327" width="9.140625" style="4"/>
    <col min="328" max="328" width="8.5703125" style="4" customWidth="1"/>
    <col min="329" max="16384" width="9.140625" style="4"/>
  </cols>
  <sheetData>
    <row r="1" spans="1:3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30" ht="15.75" x14ac:dyDescent="0.25">
      <c r="A2" s="2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30" ht="18.75" x14ac:dyDescent="0.2">
      <c r="A3" s="1" t="s">
        <v>27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5" spans="1:30" ht="30.75" customHeight="1" x14ac:dyDescent="0.2">
      <c r="A5" s="20" t="s">
        <v>14</v>
      </c>
      <c r="B5" s="13">
        <v>4</v>
      </c>
      <c r="O5" s="17"/>
    </row>
    <row r="6" spans="1:30" ht="28.5" customHeight="1" x14ac:dyDescent="0.2">
      <c r="A6" s="20" t="s">
        <v>23</v>
      </c>
      <c r="B6" s="13">
        <v>3</v>
      </c>
      <c r="O6" s="17"/>
    </row>
    <row r="7" spans="1:30" ht="42" customHeight="1" x14ac:dyDescent="0.2">
      <c r="A7" s="21" t="str">
        <f>"Количество сочетаний с повторениями"&amp;CHAR(10)&amp;"из "&amp;B5&amp;" по "&amp;B6&amp;" = "&amp;FIXED(B7,0)</f>
        <v>Количество сочетаний с повторениями
из 4 по 3 = 20</v>
      </c>
      <c r="B7" s="19">
        <f>FACT(B5+B6-1)/(FACT(B5-1)*FACT(B6))</f>
        <v>20</v>
      </c>
      <c r="O7" s="17"/>
    </row>
    <row r="8" spans="1:30" x14ac:dyDescent="0.2">
      <c r="O8" s="17"/>
    </row>
    <row r="9" spans="1:30" ht="33.75" x14ac:dyDescent="0.2">
      <c r="A9" s="15" t="s">
        <v>16</v>
      </c>
      <c r="B9" s="8">
        <f t="shared" ref="B9:L9" si="0">IF(B10=3,$B$5,$B$5*($B$6-B13))</f>
        <v>8</v>
      </c>
      <c r="C9" s="8">
        <f t="shared" si="0"/>
        <v>4</v>
      </c>
      <c r="D9" s="8">
        <f t="shared" si="0"/>
        <v>4</v>
      </c>
      <c r="E9" s="8">
        <f t="shared" si="0"/>
        <v>-4</v>
      </c>
      <c r="F9" s="8">
        <f t="shared" si="0"/>
        <v>-8</v>
      </c>
      <c r="G9" s="8">
        <f t="shared" si="0"/>
        <v>-12</v>
      </c>
      <c r="H9" s="8">
        <f t="shared" si="0"/>
        <v>-16</v>
      </c>
      <c r="I9" s="8">
        <f t="shared" si="0"/>
        <v>-20</v>
      </c>
      <c r="J9" s="8">
        <f t="shared" si="0"/>
        <v>-24</v>
      </c>
      <c r="K9" s="8">
        <f t="shared" si="0"/>
        <v>-28</v>
      </c>
      <c r="L9" s="8">
        <f t="shared" si="0"/>
        <v>-32</v>
      </c>
      <c r="O9" s="17"/>
    </row>
    <row r="10" spans="1:30" ht="22.5" x14ac:dyDescent="0.2">
      <c r="A10" s="15" t="s">
        <v>15</v>
      </c>
      <c r="B10" s="8">
        <f t="shared" ref="B10:L10" si="1">IF(B13=1,1,IF(B13=$B$6,3,2))</f>
        <v>1</v>
      </c>
      <c r="C10" s="8">
        <f t="shared" si="1"/>
        <v>2</v>
      </c>
      <c r="D10" s="8">
        <f t="shared" si="1"/>
        <v>3</v>
      </c>
      <c r="E10" s="8">
        <f t="shared" si="1"/>
        <v>2</v>
      </c>
      <c r="F10" s="8">
        <f t="shared" si="1"/>
        <v>2</v>
      </c>
      <c r="G10" s="8">
        <f t="shared" si="1"/>
        <v>2</v>
      </c>
      <c r="H10" s="8">
        <f t="shared" si="1"/>
        <v>2</v>
      </c>
      <c r="I10" s="8">
        <f t="shared" si="1"/>
        <v>2</v>
      </c>
      <c r="J10" s="8">
        <f t="shared" si="1"/>
        <v>2</v>
      </c>
      <c r="K10" s="8">
        <f t="shared" si="1"/>
        <v>2</v>
      </c>
      <c r="L10" s="8">
        <f t="shared" si="1"/>
        <v>2</v>
      </c>
      <c r="O10" s="17"/>
    </row>
    <row r="12" spans="1:30" x14ac:dyDescent="0.2">
      <c r="A12" s="5" t="s">
        <v>24</v>
      </c>
      <c r="N12" s="5" t="s">
        <v>25</v>
      </c>
      <c r="AA12" s="5" t="s">
        <v>22</v>
      </c>
    </row>
    <row r="13" spans="1:30" ht="18.75" x14ac:dyDescent="0.2">
      <c r="A13" s="16" t="s">
        <v>26</v>
      </c>
      <c r="B13" s="14">
        <v>1</v>
      </c>
      <c r="C13" s="14">
        <v>2</v>
      </c>
      <c r="D13" s="14">
        <v>3</v>
      </c>
      <c r="E13" s="14">
        <v>4</v>
      </c>
      <c r="F13" s="14">
        <v>5</v>
      </c>
      <c r="G13" s="14">
        <v>6</v>
      </c>
      <c r="H13" s="14">
        <v>7</v>
      </c>
      <c r="I13" s="14">
        <v>8</v>
      </c>
      <c r="J13" s="14">
        <v>9</v>
      </c>
      <c r="K13" s="14">
        <v>10</v>
      </c>
      <c r="L13" s="14">
        <v>11</v>
      </c>
      <c r="N13" s="12" t="s">
        <v>5</v>
      </c>
      <c r="O13" s="14">
        <v>1</v>
      </c>
      <c r="P13" s="14">
        <v>2</v>
      </c>
      <c r="Q13" s="14">
        <v>3</v>
      </c>
      <c r="R13" s="14">
        <v>4</v>
      </c>
      <c r="S13" s="14">
        <v>5</v>
      </c>
      <c r="T13" s="14">
        <v>6</v>
      </c>
      <c r="U13" s="14">
        <v>7</v>
      </c>
      <c r="V13" s="14">
        <v>8</v>
      </c>
      <c r="W13" s="14">
        <v>9</v>
      </c>
      <c r="X13" s="14">
        <v>10</v>
      </c>
      <c r="Y13" s="14">
        <v>11</v>
      </c>
      <c r="AA13" s="9" t="s">
        <v>6</v>
      </c>
      <c r="AB13" s="9" t="s">
        <v>7</v>
      </c>
      <c r="AD13" s="5"/>
    </row>
    <row r="14" spans="1:30" x14ac:dyDescent="0.2">
      <c r="A14" s="10">
        <v>1</v>
      </c>
      <c r="B14" s="18">
        <f t="shared" ref="B14:L14" si="2">IF(B13&gt;$B$6,"",1)</f>
        <v>1</v>
      </c>
      <c r="C14" s="18">
        <f t="shared" si="2"/>
        <v>1</v>
      </c>
      <c r="D14" s="18">
        <f t="shared" si="2"/>
        <v>1</v>
      </c>
      <c r="E14" s="18" t="str">
        <f t="shared" si="2"/>
        <v/>
      </c>
      <c r="F14" s="18" t="str">
        <f t="shared" si="2"/>
        <v/>
      </c>
      <c r="G14" s="18" t="str">
        <f t="shared" si="2"/>
        <v/>
      </c>
      <c r="H14" s="18" t="str">
        <f t="shared" si="2"/>
        <v/>
      </c>
      <c r="I14" s="18" t="str">
        <f t="shared" si="2"/>
        <v/>
      </c>
      <c r="J14" s="18" t="str">
        <f t="shared" si="2"/>
        <v/>
      </c>
      <c r="K14" s="18" t="str">
        <f t="shared" si="2"/>
        <v/>
      </c>
      <c r="L14" s="18" t="str">
        <f t="shared" si="2"/>
        <v/>
      </c>
      <c r="M14" s="11"/>
      <c r="N14" s="10">
        <v>1</v>
      </c>
      <c r="O14" s="8" t="str">
        <f t="shared" ref="O14:O77" si="3">VLOOKUP(B14,$AA$14:$AB$24,2,FALSE)</f>
        <v>a</v>
      </c>
      <c r="P14" s="8" t="str">
        <f t="shared" ref="P14:P77" si="4">VLOOKUP(C14,$AA$14:$AB$24,2,FALSE)</f>
        <v>a</v>
      </c>
      <c r="Q14" s="8" t="str">
        <f t="shared" ref="Q14:Q77" si="5">VLOOKUP(D14,$AA$14:$AB$24,2,FALSE)</f>
        <v>a</v>
      </c>
      <c r="R14" s="8" t="e">
        <f t="shared" ref="R14:R77" si="6">VLOOKUP(E14,$AA$14:$AB$24,2,FALSE)</f>
        <v>#N/A</v>
      </c>
      <c r="S14" s="8" t="e">
        <f t="shared" ref="S14:S77" si="7">VLOOKUP(F14,$AA$14:$AB$24,2,FALSE)</f>
        <v>#N/A</v>
      </c>
      <c r="T14" s="8" t="e">
        <f t="shared" ref="T14:T77" si="8">VLOOKUP(G14,$AA$14:$AB$24,2,FALSE)</f>
        <v>#N/A</v>
      </c>
      <c r="U14" s="8" t="e">
        <f t="shared" ref="U14:U77" si="9">VLOOKUP(H14,$AA$14:$AB$24,2,FALSE)</f>
        <v>#N/A</v>
      </c>
      <c r="V14" s="8" t="e">
        <f t="shared" ref="V14:V77" si="10">VLOOKUP(I14,$AA$14:$AB$24,2,FALSE)</f>
        <v>#N/A</v>
      </c>
      <c r="W14" s="8" t="e">
        <f t="shared" ref="W14:W77" si="11">VLOOKUP(J14,$AA$14:$AB$24,2,FALSE)</f>
        <v>#N/A</v>
      </c>
      <c r="X14" s="8" t="e">
        <f t="shared" ref="X14:X77" si="12">VLOOKUP(K14,$AA$14:$AB$24,2,FALSE)</f>
        <v>#N/A</v>
      </c>
      <c r="Y14" s="8" t="e">
        <f t="shared" ref="Y14:Y77" si="13">VLOOKUP(L14,$AA$14:$AB$24,2,FALSE)</f>
        <v>#N/A</v>
      </c>
      <c r="AA14" s="8">
        <v>1</v>
      </c>
      <c r="AB14" s="8" t="s">
        <v>8</v>
      </c>
    </row>
    <row r="15" spans="1:30" x14ac:dyDescent="0.2">
      <c r="A15" s="10">
        <v>2</v>
      </c>
      <c r="B15" s="8">
        <f>IF(OR($A15&gt;$B$7,B$13&gt;$B$6),"",CHOOSE(B$10,IF(SUM($C14:$L14)=$B$9,B14+1,B14),IF(SUM(C14:$L14)=B$9,IF(B14=$B$5,A15,B14+1),B14),IF(B14=$B$5,A15,B14+1)))</f>
        <v>1</v>
      </c>
      <c r="C15" s="8">
        <f>IF(OR($A15&gt;$B$7,C$13&gt;$B$6),"",CHOOSE(C$10,IF(SUM($C14:$L14)=$B$9,C14+1,C14),IF(SUM(D14:$L14)=C$9,IF(C14=$B$5,B15,C14+1),C14),IF(C14=$B$5,B15,C14+1)))</f>
        <v>1</v>
      </c>
      <c r="D15" s="8">
        <f>IF(OR($A15&gt;$B$7,D$13&gt;$B$6),"",CHOOSE(D$10,IF(SUM($C14:$L14)=$B$9,D14+1,D14),IF(SUM(E14:$L14)=D$9,IF(D14=$B$5,C15,D14+1),D14),IF(D14=$B$5,C15,D14+1)))</f>
        <v>2</v>
      </c>
      <c r="E15" s="8" t="str">
        <f>IF(OR($A15&gt;$B$7,E$13&gt;$B$6),"",CHOOSE(E$10,IF(SUM($C14:$L14)=$B$9,E14+1,E14),IF(SUM(F14:$L14)=E$9,IF(E14=$B$5,D15,E14+1),E14),IF(E14=$B$5,D15,E14+1)))</f>
        <v/>
      </c>
      <c r="F15" s="8" t="str">
        <f>IF(OR($A15&gt;$B$7,F$13&gt;$B$6),"",CHOOSE(F$10,IF(SUM($C14:$L14)=$B$9,F14+1,F14),IF(SUM(G14:$L14)=F$9,IF(F14=$B$5,E15,F14+1),F14),IF(F14=$B$5,E15,F14+1)))</f>
        <v/>
      </c>
      <c r="G15" s="8" t="str">
        <f>IF(OR($A15&gt;$B$7,G$13&gt;$B$6),"",CHOOSE(G$10,IF(SUM($C14:$L14)=$B$9,G14+1,G14),IF(SUM(H14:$L14)=G$9,IF(G14=$B$5,F15,G14+1),G14),IF(G14=$B$5,F15,G14+1)))</f>
        <v/>
      </c>
      <c r="H15" s="8" t="str">
        <f>IF(OR($A15&gt;$B$7,H$13&gt;$B$6),"",CHOOSE(H$10,IF(SUM($C14:$L14)=$B$9,H14+1,H14),IF(SUM(I14:$L14)=H$9,IF(H14=$B$5,G15,H14+1),H14),IF(H14=$B$5,G15,H14+1)))</f>
        <v/>
      </c>
      <c r="I15" s="8" t="str">
        <f>IF(OR($A15&gt;$B$7,I$13&gt;$B$6),"",CHOOSE(I$10,IF(SUM($C14:$L14)=$B$9,I14+1,I14),IF(SUM(J14:$L14)=I$9,IF(I14=$B$5,H15,I14+1),I14),IF(I14=$B$5,H15,I14+1)))</f>
        <v/>
      </c>
      <c r="J15" s="8" t="str">
        <f>IF(OR($A15&gt;$B$7,J$13&gt;$B$6),"",CHOOSE(J$10,IF(SUM($C14:$L14)=$B$9,J14+1,J14),IF(SUM(K14:$L14)=J$9,IF(J14=$B$5,I15,J14+1),J14),IF(J14=$B$5,I15,J14+1)))</f>
        <v/>
      </c>
      <c r="K15" s="8" t="str">
        <f>IF(OR($A15&gt;$B$7,K$13&gt;$B$6),"",CHOOSE(K$10,IF(SUM($C14:$L14)=$B$9,K14+1,K14),IF(SUM(L14:$L14)=K$9,IF(K14=$B$5,J15,K14+1),K14),IF(K14=$B$5,J15,K14+1)))</f>
        <v/>
      </c>
      <c r="L15" s="8" t="str">
        <f>IF(OR($A15&gt;$B$7,L$13&gt;$B$6),"",CHOOSE(L$10,IF(SUM($C14:$L14)=$B$9,L14+1,L14),IF(SUM($L14:M14)=L$9,IF(L14=$B$5,K15,L14+1),L14),IF(L14=$B$5,K15,L14+1)))</f>
        <v/>
      </c>
      <c r="M15" s="11"/>
      <c r="N15" s="10">
        <v>2</v>
      </c>
      <c r="O15" s="8" t="str">
        <f t="shared" si="3"/>
        <v>a</v>
      </c>
      <c r="P15" s="8" t="str">
        <f t="shared" si="4"/>
        <v>a</v>
      </c>
      <c r="Q15" s="8" t="str">
        <f t="shared" si="5"/>
        <v>b</v>
      </c>
      <c r="R15" s="8" t="e">
        <f t="shared" si="6"/>
        <v>#N/A</v>
      </c>
      <c r="S15" s="8" t="e">
        <f t="shared" si="7"/>
        <v>#N/A</v>
      </c>
      <c r="T15" s="8" t="e">
        <f t="shared" si="8"/>
        <v>#N/A</v>
      </c>
      <c r="U15" s="8" t="e">
        <f t="shared" si="9"/>
        <v>#N/A</v>
      </c>
      <c r="V15" s="8" t="e">
        <f t="shared" si="10"/>
        <v>#N/A</v>
      </c>
      <c r="W15" s="8" t="e">
        <f t="shared" si="11"/>
        <v>#N/A</v>
      </c>
      <c r="X15" s="8" t="e">
        <f t="shared" si="12"/>
        <v>#N/A</v>
      </c>
      <c r="Y15" s="8" t="e">
        <f t="shared" si="13"/>
        <v>#N/A</v>
      </c>
      <c r="AA15" s="8">
        <v>2</v>
      </c>
      <c r="AB15" s="8" t="s">
        <v>9</v>
      </c>
    </row>
    <row r="16" spans="1:30" x14ac:dyDescent="0.2">
      <c r="A16" s="10">
        <v>3</v>
      </c>
      <c r="B16" s="8">
        <f>IF(OR($A16&gt;$B$7,B$13&gt;$B$6),"",CHOOSE(B$10,IF(SUM($C15:$L15)=$B$9,B15+1,B15),IF(SUM(C15:$L15)=B$9,IF(B15=$B$5,A16,B15+1),B15),IF(B15=$B$5,A16,B15+1)))</f>
        <v>1</v>
      </c>
      <c r="C16" s="8">
        <f>IF(OR($A16&gt;$B$7,C$13&gt;$B$6),"",CHOOSE(C$10,IF(SUM($C15:$L15)=$B$9,C15+1,C15),IF(SUM(D15:$L15)=C$9,IF(C15=$B$5,B16,C15+1),C15),IF(C15=$B$5,B16,C15+1)))</f>
        <v>1</v>
      </c>
      <c r="D16" s="8">
        <f>IF(OR($A16&gt;$B$7,D$13&gt;$B$6),"",CHOOSE(D$10,IF(SUM($C15:$L15)=$B$9,D15+1,D15),IF(SUM(E15:$L15)=D$9,IF(D15=$B$5,C16,D15+1),D15),IF(D15=$B$5,C16,D15+1)))</f>
        <v>3</v>
      </c>
      <c r="E16" s="8" t="str">
        <f>IF(OR($A16&gt;$B$7,E$13&gt;$B$6),"",CHOOSE(E$10,IF(SUM($C15:$L15)=$B$9,E15+1,E15),IF(SUM(F15:$L15)=E$9,IF(E15=$B$5,D16,E15+1),E15),IF(E15=$B$5,D16,E15+1)))</f>
        <v/>
      </c>
      <c r="F16" s="8" t="str">
        <f>IF(OR($A16&gt;$B$7,F$13&gt;$B$6),"",CHOOSE(F$10,IF(SUM($C15:$L15)=$B$9,F15+1,F15),IF(SUM(G15:$L15)=F$9,IF(F15=$B$5,E16,F15+1),F15),IF(F15=$B$5,E16,F15+1)))</f>
        <v/>
      </c>
      <c r="G16" s="8" t="str">
        <f>IF(OR($A16&gt;$B$7,G$13&gt;$B$6),"",CHOOSE(G$10,IF(SUM($C15:$L15)=$B$9,G15+1,G15),IF(SUM(H15:$L15)=G$9,IF(G15=$B$5,F16,G15+1),G15),IF(G15=$B$5,F16,G15+1)))</f>
        <v/>
      </c>
      <c r="H16" s="8" t="str">
        <f>IF(OR($A16&gt;$B$7,H$13&gt;$B$6),"",CHOOSE(H$10,IF(SUM($C15:$L15)=$B$9,H15+1,H15),IF(SUM(I15:$L15)=H$9,IF(H15=$B$5,G16,H15+1),H15),IF(H15=$B$5,G16,H15+1)))</f>
        <v/>
      </c>
      <c r="I16" s="8" t="str">
        <f>IF(OR($A16&gt;$B$7,I$13&gt;$B$6),"",CHOOSE(I$10,IF(SUM($C15:$L15)=$B$9,I15+1,I15),IF(SUM(J15:$L15)=I$9,IF(I15=$B$5,H16,I15+1),I15),IF(I15=$B$5,H16,I15+1)))</f>
        <v/>
      </c>
      <c r="J16" s="8" t="str">
        <f>IF(OR($A16&gt;$B$7,J$13&gt;$B$6),"",CHOOSE(J$10,IF(SUM($C15:$L15)=$B$9,J15+1,J15),IF(SUM(K15:$L15)=J$9,IF(J15=$B$5,I16,J15+1),J15),IF(J15=$B$5,I16,J15+1)))</f>
        <v/>
      </c>
      <c r="K16" s="8" t="str">
        <f>IF(OR($A16&gt;$B$7,K$13&gt;$B$6),"",CHOOSE(K$10,IF(SUM($C15:$L15)=$B$9,K15+1,K15),IF(SUM(L15:$L15)=K$9,IF(K15=$B$5,J16,K15+1),K15),IF(K15=$B$5,J16,K15+1)))</f>
        <v/>
      </c>
      <c r="L16" s="8" t="str">
        <f>IF(OR($A16&gt;$B$7,L$13&gt;$B$6),"",CHOOSE(L$10,IF(SUM($C15:$L15)=$B$9,L15+1,L15),IF(SUM($L15:M15)=L$9,IF(L15=$B$5,K16,L15+1),L15),IF(L15=$B$5,K16,L15+1)))</f>
        <v/>
      </c>
      <c r="M16" s="11"/>
      <c r="N16" s="10">
        <v>3</v>
      </c>
      <c r="O16" s="8" t="str">
        <f t="shared" si="3"/>
        <v>a</v>
      </c>
      <c r="P16" s="8" t="str">
        <f t="shared" si="4"/>
        <v>a</v>
      </c>
      <c r="Q16" s="8" t="str">
        <f t="shared" si="5"/>
        <v>c</v>
      </c>
      <c r="R16" s="8" t="e">
        <f t="shared" si="6"/>
        <v>#N/A</v>
      </c>
      <c r="S16" s="8" t="e">
        <f t="shared" si="7"/>
        <v>#N/A</v>
      </c>
      <c r="T16" s="8" t="e">
        <f t="shared" si="8"/>
        <v>#N/A</v>
      </c>
      <c r="U16" s="8" t="e">
        <f t="shared" si="9"/>
        <v>#N/A</v>
      </c>
      <c r="V16" s="8" t="e">
        <f t="shared" si="10"/>
        <v>#N/A</v>
      </c>
      <c r="W16" s="8" t="e">
        <f t="shared" si="11"/>
        <v>#N/A</v>
      </c>
      <c r="X16" s="8" t="e">
        <f t="shared" si="12"/>
        <v>#N/A</v>
      </c>
      <c r="Y16" s="8" t="e">
        <f t="shared" si="13"/>
        <v>#N/A</v>
      </c>
      <c r="AA16" s="8">
        <v>3</v>
      </c>
      <c r="AB16" s="8" t="s">
        <v>10</v>
      </c>
    </row>
    <row r="17" spans="1:28" x14ac:dyDescent="0.2">
      <c r="A17" s="10">
        <v>4</v>
      </c>
      <c r="B17" s="8">
        <f>IF(OR($A17&gt;$B$7,B$13&gt;$B$6),"",CHOOSE(B$10,IF(SUM($C16:$L16)=$B$9,B16+1,B16),IF(SUM(C16:$L16)=B$9,IF(B16=$B$5,A17,B16+1),B16),IF(B16=$B$5,A17,B16+1)))</f>
        <v>1</v>
      </c>
      <c r="C17" s="8">
        <f>IF(OR($A17&gt;$B$7,C$13&gt;$B$6),"",CHOOSE(C$10,IF(SUM($C16:$L16)=$B$9,C16+1,C16),IF(SUM(D16:$L16)=C$9,IF(C16=$B$5,B17,C16+1),C16),IF(C16=$B$5,B17,C16+1)))</f>
        <v>1</v>
      </c>
      <c r="D17" s="8">
        <f>IF(OR($A17&gt;$B$7,D$13&gt;$B$6),"",CHOOSE(D$10,IF(SUM($C16:$L16)=$B$9,D16+1,D16),IF(SUM(E16:$L16)=D$9,IF(D16=$B$5,C17,D16+1),D16),IF(D16=$B$5,C17,D16+1)))</f>
        <v>4</v>
      </c>
      <c r="E17" s="8" t="str">
        <f>IF(OR($A17&gt;$B$7,E$13&gt;$B$6),"",CHOOSE(E$10,IF(SUM($C16:$L16)=$B$9,E16+1,E16),IF(SUM(F16:$L16)=E$9,IF(E16=$B$5,D17,E16+1),E16),IF(E16=$B$5,D17,E16+1)))</f>
        <v/>
      </c>
      <c r="F17" s="8" t="str">
        <f>IF(OR($A17&gt;$B$7,F$13&gt;$B$6),"",CHOOSE(F$10,IF(SUM($C16:$L16)=$B$9,F16+1,F16),IF(SUM(G16:$L16)=F$9,IF(F16=$B$5,E17,F16+1),F16),IF(F16=$B$5,E17,F16+1)))</f>
        <v/>
      </c>
      <c r="G17" s="8" t="str">
        <f>IF(OR($A17&gt;$B$7,G$13&gt;$B$6),"",CHOOSE(G$10,IF(SUM($C16:$L16)=$B$9,G16+1,G16),IF(SUM(H16:$L16)=G$9,IF(G16=$B$5,F17,G16+1),G16),IF(G16=$B$5,F17,G16+1)))</f>
        <v/>
      </c>
      <c r="H17" s="8" t="str">
        <f>IF(OR($A17&gt;$B$7,H$13&gt;$B$6),"",CHOOSE(H$10,IF(SUM($C16:$L16)=$B$9,H16+1,H16),IF(SUM(I16:$L16)=H$9,IF(H16=$B$5,G17,H16+1),H16),IF(H16=$B$5,G17,H16+1)))</f>
        <v/>
      </c>
      <c r="I17" s="8" t="str">
        <f>IF(OR($A17&gt;$B$7,I$13&gt;$B$6),"",CHOOSE(I$10,IF(SUM($C16:$L16)=$B$9,I16+1,I16),IF(SUM(J16:$L16)=I$9,IF(I16=$B$5,H17,I16+1),I16),IF(I16=$B$5,H17,I16+1)))</f>
        <v/>
      </c>
      <c r="J17" s="8" t="str">
        <f>IF(OR($A17&gt;$B$7,J$13&gt;$B$6),"",CHOOSE(J$10,IF(SUM($C16:$L16)=$B$9,J16+1,J16),IF(SUM(K16:$L16)=J$9,IF(J16=$B$5,I17,J16+1),J16),IF(J16=$B$5,I17,J16+1)))</f>
        <v/>
      </c>
      <c r="K17" s="8" t="str">
        <f>IF(OR($A17&gt;$B$7,K$13&gt;$B$6),"",CHOOSE(K$10,IF(SUM($C16:$L16)=$B$9,K16+1,K16),IF(SUM(L16:$L16)=K$9,IF(K16=$B$5,J17,K16+1),K16),IF(K16=$B$5,J17,K16+1)))</f>
        <v/>
      </c>
      <c r="L17" s="8" t="str">
        <f>IF(OR($A17&gt;$B$7,L$13&gt;$B$6),"",CHOOSE(L$10,IF(SUM($C16:$L16)=$B$9,L16+1,L16),IF(SUM($L16:M16)=L$9,IF(L16=$B$5,K17,L16+1),L16),IF(L16=$B$5,K17,L16+1)))</f>
        <v/>
      </c>
      <c r="M17" s="11"/>
      <c r="N17" s="10">
        <v>4</v>
      </c>
      <c r="O17" s="8" t="str">
        <f t="shared" si="3"/>
        <v>a</v>
      </c>
      <c r="P17" s="8" t="str">
        <f t="shared" si="4"/>
        <v>a</v>
      </c>
      <c r="Q17" s="8" t="str">
        <f t="shared" si="5"/>
        <v>d</v>
      </c>
      <c r="R17" s="8" t="e">
        <f t="shared" si="6"/>
        <v>#N/A</v>
      </c>
      <c r="S17" s="8" t="e">
        <f t="shared" si="7"/>
        <v>#N/A</v>
      </c>
      <c r="T17" s="8" t="e">
        <f t="shared" si="8"/>
        <v>#N/A</v>
      </c>
      <c r="U17" s="8" t="e">
        <f t="shared" si="9"/>
        <v>#N/A</v>
      </c>
      <c r="V17" s="8" t="e">
        <f t="shared" si="10"/>
        <v>#N/A</v>
      </c>
      <c r="W17" s="8" t="e">
        <f t="shared" si="11"/>
        <v>#N/A</v>
      </c>
      <c r="X17" s="8" t="e">
        <f t="shared" si="12"/>
        <v>#N/A</v>
      </c>
      <c r="Y17" s="8" t="e">
        <f t="shared" si="13"/>
        <v>#N/A</v>
      </c>
      <c r="AA17" s="8">
        <v>4</v>
      </c>
      <c r="AB17" s="8" t="s">
        <v>11</v>
      </c>
    </row>
    <row r="18" spans="1:28" x14ac:dyDescent="0.2">
      <c r="A18" s="10">
        <v>5</v>
      </c>
      <c r="B18" s="8">
        <f>IF(OR($A18&gt;$B$7,B$13&gt;$B$6),"",CHOOSE(B$10,IF(SUM($C17:$L17)=$B$9,B17+1,B17),IF(SUM(C17:$L17)=B$9,IF(B17=$B$5,A18,B17+1),B17),IF(B17=$B$5,A18,B17+1)))</f>
        <v>1</v>
      </c>
      <c r="C18" s="8">
        <f>IF(OR($A18&gt;$B$7,C$13&gt;$B$6),"",CHOOSE(C$10,IF(SUM($C17:$L17)=$B$9,C17+1,C17),IF(SUM(D17:$L17)=C$9,IF(C17=$B$5,B18,C17+1),C17),IF(C17=$B$5,B18,C17+1)))</f>
        <v>2</v>
      </c>
      <c r="D18" s="8">
        <f>IF(OR($A18&gt;$B$7,D$13&gt;$B$6),"",CHOOSE(D$10,IF(SUM($C17:$L17)=$B$9,D17+1,D17),IF(SUM(E17:$L17)=D$9,IF(D17=$B$5,C18,D17+1),D17),IF(D17=$B$5,C18,D17+1)))</f>
        <v>2</v>
      </c>
      <c r="E18" s="8" t="str">
        <f>IF(OR($A18&gt;$B$7,E$13&gt;$B$6),"",CHOOSE(E$10,IF(SUM($C17:$L17)=$B$9,E17+1,E17),IF(SUM(F17:$L17)=E$9,IF(E17=$B$5,D18,E17+1),E17),IF(E17=$B$5,D18,E17+1)))</f>
        <v/>
      </c>
      <c r="F18" s="8" t="str">
        <f>IF(OR($A18&gt;$B$7,F$13&gt;$B$6),"",CHOOSE(F$10,IF(SUM($C17:$L17)=$B$9,F17+1,F17),IF(SUM(G17:$L17)=F$9,IF(F17=$B$5,E18,F17+1),F17),IF(F17=$B$5,E18,F17+1)))</f>
        <v/>
      </c>
      <c r="G18" s="8" t="str">
        <f>IF(OR($A18&gt;$B$7,G$13&gt;$B$6),"",CHOOSE(G$10,IF(SUM($C17:$L17)=$B$9,G17+1,G17),IF(SUM(H17:$L17)=G$9,IF(G17=$B$5,F18,G17+1),G17),IF(G17=$B$5,F18,G17+1)))</f>
        <v/>
      </c>
      <c r="H18" s="8" t="str">
        <f>IF(OR($A18&gt;$B$7,H$13&gt;$B$6),"",CHOOSE(H$10,IF(SUM($C17:$L17)=$B$9,H17+1,H17),IF(SUM(I17:$L17)=H$9,IF(H17=$B$5,G18,H17+1),H17),IF(H17=$B$5,G18,H17+1)))</f>
        <v/>
      </c>
      <c r="I18" s="8" t="str">
        <f>IF(OR($A18&gt;$B$7,I$13&gt;$B$6),"",CHOOSE(I$10,IF(SUM($C17:$L17)=$B$9,I17+1,I17),IF(SUM(J17:$L17)=I$9,IF(I17=$B$5,H18,I17+1),I17),IF(I17=$B$5,H18,I17+1)))</f>
        <v/>
      </c>
      <c r="J18" s="8" t="str">
        <f>IF(OR($A18&gt;$B$7,J$13&gt;$B$6),"",CHOOSE(J$10,IF(SUM($C17:$L17)=$B$9,J17+1,J17),IF(SUM(K17:$L17)=J$9,IF(J17=$B$5,I18,J17+1),J17),IF(J17=$B$5,I18,J17+1)))</f>
        <v/>
      </c>
      <c r="K18" s="8" t="str">
        <f>IF(OR($A18&gt;$B$7,K$13&gt;$B$6),"",CHOOSE(K$10,IF(SUM($C17:$L17)=$B$9,K17+1,K17),IF(SUM(L17:$L17)=K$9,IF(K17=$B$5,J18,K17+1),K17),IF(K17=$B$5,J18,K17+1)))</f>
        <v/>
      </c>
      <c r="L18" s="8" t="str">
        <f>IF(OR($A18&gt;$B$7,L$13&gt;$B$6),"",CHOOSE(L$10,IF(SUM($C17:$L17)=$B$9,L17+1,L17),IF(SUM($L17:M17)=L$9,IF(L17=$B$5,K18,L17+1),L17),IF(L17=$B$5,K18,L17+1)))</f>
        <v/>
      </c>
      <c r="M18" s="11"/>
      <c r="N18" s="10">
        <v>5</v>
      </c>
      <c r="O18" s="8" t="str">
        <f t="shared" si="3"/>
        <v>a</v>
      </c>
      <c r="P18" s="8" t="str">
        <f t="shared" si="4"/>
        <v>b</v>
      </c>
      <c r="Q18" s="8" t="str">
        <f t="shared" si="5"/>
        <v>b</v>
      </c>
      <c r="R18" s="8" t="e">
        <f t="shared" si="6"/>
        <v>#N/A</v>
      </c>
      <c r="S18" s="8" t="e">
        <f t="shared" si="7"/>
        <v>#N/A</v>
      </c>
      <c r="T18" s="8" t="e">
        <f t="shared" si="8"/>
        <v>#N/A</v>
      </c>
      <c r="U18" s="8" t="e">
        <f t="shared" si="9"/>
        <v>#N/A</v>
      </c>
      <c r="V18" s="8" t="e">
        <f t="shared" si="10"/>
        <v>#N/A</v>
      </c>
      <c r="W18" s="8" t="e">
        <f t="shared" si="11"/>
        <v>#N/A</v>
      </c>
      <c r="X18" s="8" t="e">
        <f t="shared" si="12"/>
        <v>#N/A</v>
      </c>
      <c r="Y18" s="8" t="e">
        <f t="shared" si="13"/>
        <v>#N/A</v>
      </c>
      <c r="AA18" s="8">
        <v>5</v>
      </c>
      <c r="AB18" s="8" t="s">
        <v>12</v>
      </c>
    </row>
    <row r="19" spans="1:28" x14ac:dyDescent="0.2">
      <c r="A19" s="10">
        <v>6</v>
      </c>
      <c r="B19" s="8">
        <f>IF(OR($A19&gt;$B$7,B$13&gt;$B$6),"",CHOOSE(B$10,IF(SUM($C18:$L18)=$B$9,B18+1,B18),IF(SUM(C18:$L18)=B$9,IF(B18=$B$5,A19,B18+1),B18),IF(B18=$B$5,A19,B18+1)))</f>
        <v>1</v>
      </c>
      <c r="C19" s="8">
        <f>IF(OR($A19&gt;$B$7,C$13&gt;$B$6),"",CHOOSE(C$10,IF(SUM($C18:$L18)=$B$9,C18+1,C18),IF(SUM(D18:$L18)=C$9,IF(C18=$B$5,B19,C18+1),C18),IF(C18=$B$5,B19,C18+1)))</f>
        <v>2</v>
      </c>
      <c r="D19" s="8">
        <f>IF(OR($A19&gt;$B$7,D$13&gt;$B$6),"",CHOOSE(D$10,IF(SUM($C18:$L18)=$B$9,D18+1,D18),IF(SUM(E18:$L18)=D$9,IF(D18=$B$5,C19,D18+1),D18),IF(D18=$B$5,C19,D18+1)))</f>
        <v>3</v>
      </c>
      <c r="E19" s="8" t="str">
        <f>IF(OR($A19&gt;$B$7,E$13&gt;$B$6),"",CHOOSE(E$10,IF(SUM($C18:$L18)=$B$9,E18+1,E18),IF(SUM(F18:$L18)=E$9,IF(E18=$B$5,D19,E18+1),E18),IF(E18=$B$5,D19,E18+1)))</f>
        <v/>
      </c>
      <c r="F19" s="8" t="str">
        <f>IF(OR($A19&gt;$B$7,F$13&gt;$B$6),"",CHOOSE(F$10,IF(SUM($C18:$L18)=$B$9,F18+1,F18),IF(SUM(G18:$L18)=F$9,IF(F18=$B$5,E19,F18+1),F18),IF(F18=$B$5,E19,F18+1)))</f>
        <v/>
      </c>
      <c r="G19" s="8" t="str">
        <f>IF(OR($A19&gt;$B$7,G$13&gt;$B$6),"",CHOOSE(G$10,IF(SUM($C18:$L18)=$B$9,G18+1,G18),IF(SUM(H18:$L18)=G$9,IF(G18=$B$5,F19,G18+1),G18),IF(G18=$B$5,F19,G18+1)))</f>
        <v/>
      </c>
      <c r="H19" s="8" t="str">
        <f>IF(OR($A19&gt;$B$7,H$13&gt;$B$6),"",CHOOSE(H$10,IF(SUM($C18:$L18)=$B$9,H18+1,H18),IF(SUM(I18:$L18)=H$9,IF(H18=$B$5,G19,H18+1),H18),IF(H18=$B$5,G19,H18+1)))</f>
        <v/>
      </c>
      <c r="I19" s="8" t="str">
        <f>IF(OR($A19&gt;$B$7,I$13&gt;$B$6),"",CHOOSE(I$10,IF(SUM($C18:$L18)=$B$9,I18+1,I18),IF(SUM(J18:$L18)=I$9,IF(I18=$B$5,H19,I18+1),I18),IF(I18=$B$5,H19,I18+1)))</f>
        <v/>
      </c>
      <c r="J19" s="8" t="str">
        <f>IF(OR($A19&gt;$B$7,J$13&gt;$B$6),"",CHOOSE(J$10,IF(SUM($C18:$L18)=$B$9,J18+1,J18),IF(SUM(K18:$L18)=J$9,IF(J18=$B$5,I19,J18+1),J18),IF(J18=$B$5,I19,J18+1)))</f>
        <v/>
      </c>
      <c r="K19" s="8" t="str">
        <f>IF(OR($A19&gt;$B$7,K$13&gt;$B$6),"",CHOOSE(K$10,IF(SUM($C18:$L18)=$B$9,K18+1,K18),IF(SUM(L18:$L18)=K$9,IF(K18=$B$5,J19,K18+1),K18),IF(K18=$B$5,J19,K18+1)))</f>
        <v/>
      </c>
      <c r="L19" s="8" t="str">
        <f>IF(OR($A19&gt;$B$7,L$13&gt;$B$6),"",CHOOSE(L$10,IF(SUM($C18:$L18)=$B$9,L18+1,L18),IF(SUM($L18:M18)=L$9,IF(L18=$B$5,K19,L18+1),L18),IF(L18=$B$5,K19,L18+1)))</f>
        <v/>
      </c>
      <c r="M19" s="11"/>
      <c r="N19" s="10">
        <v>6</v>
      </c>
      <c r="O19" s="8" t="str">
        <f t="shared" si="3"/>
        <v>a</v>
      </c>
      <c r="P19" s="8" t="str">
        <f t="shared" si="4"/>
        <v>b</v>
      </c>
      <c r="Q19" s="8" t="str">
        <f t="shared" si="5"/>
        <v>c</v>
      </c>
      <c r="R19" s="8" t="e">
        <f t="shared" si="6"/>
        <v>#N/A</v>
      </c>
      <c r="S19" s="8" t="e">
        <f t="shared" si="7"/>
        <v>#N/A</v>
      </c>
      <c r="T19" s="8" t="e">
        <f t="shared" si="8"/>
        <v>#N/A</v>
      </c>
      <c r="U19" s="8" t="e">
        <f t="shared" si="9"/>
        <v>#N/A</v>
      </c>
      <c r="V19" s="8" t="e">
        <f t="shared" si="10"/>
        <v>#N/A</v>
      </c>
      <c r="W19" s="8" t="e">
        <f t="shared" si="11"/>
        <v>#N/A</v>
      </c>
      <c r="X19" s="8" t="e">
        <f t="shared" si="12"/>
        <v>#N/A</v>
      </c>
      <c r="Y19" s="8" t="e">
        <f t="shared" si="13"/>
        <v>#N/A</v>
      </c>
      <c r="AA19" s="8">
        <v>6</v>
      </c>
      <c r="AB19" s="8" t="s">
        <v>13</v>
      </c>
    </row>
    <row r="20" spans="1:28" x14ac:dyDescent="0.2">
      <c r="A20" s="10">
        <v>7</v>
      </c>
      <c r="B20" s="8">
        <f>IF(OR($A20&gt;$B$7,B$13&gt;$B$6),"",CHOOSE(B$10,IF(SUM($C19:$L19)=$B$9,B19+1,B19),IF(SUM(C19:$L19)=B$9,IF(B19=$B$5,A20,B19+1),B19),IF(B19=$B$5,A20,B19+1)))</f>
        <v>1</v>
      </c>
      <c r="C20" s="8">
        <f>IF(OR($A20&gt;$B$7,C$13&gt;$B$6),"",CHOOSE(C$10,IF(SUM($C19:$L19)=$B$9,C19+1,C19),IF(SUM(D19:$L19)=C$9,IF(C19=$B$5,B20,C19+1),C19),IF(C19=$B$5,B20,C19+1)))</f>
        <v>2</v>
      </c>
      <c r="D20" s="8">
        <f>IF(OR($A20&gt;$B$7,D$13&gt;$B$6),"",CHOOSE(D$10,IF(SUM($C19:$L19)=$B$9,D19+1,D19),IF(SUM(E19:$L19)=D$9,IF(D19=$B$5,C20,D19+1),D19),IF(D19=$B$5,C20,D19+1)))</f>
        <v>4</v>
      </c>
      <c r="E20" s="8" t="str">
        <f>IF(OR($A20&gt;$B$7,E$13&gt;$B$6),"",CHOOSE(E$10,IF(SUM($C19:$L19)=$B$9,E19+1,E19),IF(SUM(F19:$L19)=E$9,IF(E19=$B$5,D20,E19+1),E19),IF(E19=$B$5,D20,E19+1)))</f>
        <v/>
      </c>
      <c r="F20" s="8" t="str">
        <f>IF(OR($A20&gt;$B$7,F$13&gt;$B$6),"",CHOOSE(F$10,IF(SUM($C19:$L19)=$B$9,F19+1,F19),IF(SUM(G19:$L19)=F$9,IF(F19=$B$5,E20,F19+1),F19),IF(F19=$B$5,E20,F19+1)))</f>
        <v/>
      </c>
      <c r="G20" s="8" t="str">
        <f>IF(OR($A20&gt;$B$7,G$13&gt;$B$6),"",CHOOSE(G$10,IF(SUM($C19:$L19)=$B$9,G19+1,G19),IF(SUM(H19:$L19)=G$9,IF(G19=$B$5,F20,G19+1),G19),IF(G19=$B$5,F20,G19+1)))</f>
        <v/>
      </c>
      <c r="H20" s="8" t="str">
        <f>IF(OR($A20&gt;$B$7,H$13&gt;$B$6),"",CHOOSE(H$10,IF(SUM($C19:$L19)=$B$9,H19+1,H19),IF(SUM(I19:$L19)=H$9,IF(H19=$B$5,G20,H19+1),H19),IF(H19=$B$5,G20,H19+1)))</f>
        <v/>
      </c>
      <c r="I20" s="8" t="str">
        <f>IF(OR($A20&gt;$B$7,I$13&gt;$B$6),"",CHOOSE(I$10,IF(SUM($C19:$L19)=$B$9,I19+1,I19),IF(SUM(J19:$L19)=I$9,IF(I19=$B$5,H20,I19+1),I19),IF(I19=$B$5,H20,I19+1)))</f>
        <v/>
      </c>
      <c r="J20" s="8" t="str">
        <f>IF(OR($A20&gt;$B$7,J$13&gt;$B$6),"",CHOOSE(J$10,IF(SUM($C19:$L19)=$B$9,J19+1,J19),IF(SUM(K19:$L19)=J$9,IF(J19=$B$5,I20,J19+1),J19),IF(J19=$B$5,I20,J19+1)))</f>
        <v/>
      </c>
      <c r="K20" s="8" t="str">
        <f>IF(OR($A20&gt;$B$7,K$13&gt;$B$6),"",CHOOSE(K$10,IF(SUM($C19:$L19)=$B$9,K19+1,K19),IF(SUM(L19:$L19)=K$9,IF(K19=$B$5,J20,K19+1),K19),IF(K19=$B$5,J20,K19+1)))</f>
        <v/>
      </c>
      <c r="L20" s="8" t="str">
        <f>IF(OR($A20&gt;$B$7,L$13&gt;$B$6),"",CHOOSE(L$10,IF(SUM($C19:$L19)=$B$9,L19+1,L19),IF(SUM($L19:M19)=L$9,IF(L19=$B$5,K20,L19+1),L19),IF(L19=$B$5,K20,L19+1)))</f>
        <v/>
      </c>
      <c r="M20" s="11"/>
      <c r="N20" s="10">
        <v>7</v>
      </c>
      <c r="O20" s="8" t="str">
        <f t="shared" si="3"/>
        <v>a</v>
      </c>
      <c r="P20" s="8" t="str">
        <f t="shared" si="4"/>
        <v>b</v>
      </c>
      <c r="Q20" s="8" t="str">
        <f t="shared" si="5"/>
        <v>d</v>
      </c>
      <c r="R20" s="8" t="e">
        <f t="shared" si="6"/>
        <v>#N/A</v>
      </c>
      <c r="S20" s="8" t="e">
        <f t="shared" si="7"/>
        <v>#N/A</v>
      </c>
      <c r="T20" s="8" t="e">
        <f t="shared" si="8"/>
        <v>#N/A</v>
      </c>
      <c r="U20" s="8" t="e">
        <f t="shared" si="9"/>
        <v>#N/A</v>
      </c>
      <c r="V20" s="8" t="e">
        <f t="shared" si="10"/>
        <v>#N/A</v>
      </c>
      <c r="W20" s="8" t="e">
        <f t="shared" si="11"/>
        <v>#N/A</v>
      </c>
      <c r="X20" s="8" t="e">
        <f t="shared" si="12"/>
        <v>#N/A</v>
      </c>
      <c r="Y20" s="8" t="e">
        <f t="shared" si="13"/>
        <v>#N/A</v>
      </c>
      <c r="AA20" s="8">
        <v>7</v>
      </c>
      <c r="AB20" s="8" t="s">
        <v>17</v>
      </c>
    </row>
    <row r="21" spans="1:28" x14ac:dyDescent="0.2">
      <c r="A21" s="10">
        <v>8</v>
      </c>
      <c r="B21" s="8">
        <f>IF(OR($A21&gt;$B$7,B$13&gt;$B$6),"",CHOOSE(B$10,IF(SUM($C20:$L20)=$B$9,B20+1,B20),IF(SUM(C20:$L20)=B$9,IF(B20=$B$5,A21,B20+1),B20),IF(B20=$B$5,A21,B20+1)))</f>
        <v>1</v>
      </c>
      <c r="C21" s="8">
        <f>IF(OR($A21&gt;$B$7,C$13&gt;$B$6),"",CHOOSE(C$10,IF(SUM($C20:$L20)=$B$9,C20+1,C20),IF(SUM(D20:$L20)=C$9,IF(C20=$B$5,B21,C20+1),C20),IF(C20=$B$5,B21,C20+1)))</f>
        <v>3</v>
      </c>
      <c r="D21" s="8">
        <f>IF(OR($A21&gt;$B$7,D$13&gt;$B$6),"",CHOOSE(D$10,IF(SUM($C20:$L20)=$B$9,D20+1,D20),IF(SUM(E20:$L20)=D$9,IF(D20=$B$5,C21,D20+1),D20),IF(D20=$B$5,C21,D20+1)))</f>
        <v>3</v>
      </c>
      <c r="E21" s="8" t="str">
        <f>IF(OR($A21&gt;$B$7,E$13&gt;$B$6),"",CHOOSE(E$10,IF(SUM($C20:$L20)=$B$9,E20+1,E20),IF(SUM(F20:$L20)=E$9,IF(E20=$B$5,D21,E20+1),E20),IF(E20=$B$5,D21,E20+1)))</f>
        <v/>
      </c>
      <c r="F21" s="8" t="str">
        <f>IF(OR($A21&gt;$B$7,F$13&gt;$B$6),"",CHOOSE(F$10,IF(SUM($C20:$L20)=$B$9,F20+1,F20),IF(SUM(G20:$L20)=F$9,IF(F20=$B$5,E21,F20+1),F20),IF(F20=$B$5,E21,F20+1)))</f>
        <v/>
      </c>
      <c r="G21" s="8" t="str">
        <f>IF(OR($A21&gt;$B$7,G$13&gt;$B$6),"",CHOOSE(G$10,IF(SUM($C20:$L20)=$B$9,G20+1,G20),IF(SUM(H20:$L20)=G$9,IF(G20=$B$5,F21,G20+1),G20),IF(G20=$B$5,F21,G20+1)))</f>
        <v/>
      </c>
      <c r="H21" s="8" t="str">
        <f>IF(OR($A21&gt;$B$7,H$13&gt;$B$6),"",CHOOSE(H$10,IF(SUM($C20:$L20)=$B$9,H20+1,H20),IF(SUM(I20:$L20)=H$9,IF(H20=$B$5,G21,H20+1),H20),IF(H20=$B$5,G21,H20+1)))</f>
        <v/>
      </c>
      <c r="I21" s="8" t="str">
        <f>IF(OR($A21&gt;$B$7,I$13&gt;$B$6),"",CHOOSE(I$10,IF(SUM($C20:$L20)=$B$9,I20+1,I20),IF(SUM(J20:$L20)=I$9,IF(I20=$B$5,H21,I20+1),I20),IF(I20=$B$5,H21,I20+1)))</f>
        <v/>
      </c>
      <c r="J21" s="8" t="str">
        <f>IF(OR($A21&gt;$B$7,J$13&gt;$B$6),"",CHOOSE(J$10,IF(SUM($C20:$L20)=$B$9,J20+1,J20),IF(SUM(K20:$L20)=J$9,IF(J20=$B$5,I21,J20+1),J20),IF(J20=$B$5,I21,J20+1)))</f>
        <v/>
      </c>
      <c r="K21" s="8" t="str">
        <f>IF(OR($A21&gt;$B$7,K$13&gt;$B$6),"",CHOOSE(K$10,IF(SUM($C20:$L20)=$B$9,K20+1,K20),IF(SUM(L20:$L20)=K$9,IF(K20=$B$5,J21,K20+1),K20),IF(K20=$B$5,J21,K20+1)))</f>
        <v/>
      </c>
      <c r="L21" s="8" t="str">
        <f>IF(OR($A21&gt;$B$7,L$13&gt;$B$6),"",CHOOSE(L$10,IF(SUM($C20:$L20)=$B$9,L20+1,L20),IF(SUM($L20:M20)=L$9,IF(L20=$B$5,K21,L20+1),L20),IF(L20=$B$5,K21,L20+1)))</f>
        <v/>
      </c>
      <c r="M21" s="11"/>
      <c r="N21" s="10">
        <v>8</v>
      </c>
      <c r="O21" s="8" t="str">
        <f t="shared" si="3"/>
        <v>a</v>
      </c>
      <c r="P21" s="8" t="str">
        <f t="shared" si="4"/>
        <v>c</v>
      </c>
      <c r="Q21" s="8" t="str">
        <f t="shared" si="5"/>
        <v>c</v>
      </c>
      <c r="R21" s="8" t="e">
        <f t="shared" si="6"/>
        <v>#N/A</v>
      </c>
      <c r="S21" s="8" t="e">
        <f t="shared" si="7"/>
        <v>#N/A</v>
      </c>
      <c r="T21" s="8" t="e">
        <f t="shared" si="8"/>
        <v>#N/A</v>
      </c>
      <c r="U21" s="8" t="e">
        <f t="shared" si="9"/>
        <v>#N/A</v>
      </c>
      <c r="V21" s="8" t="e">
        <f t="shared" si="10"/>
        <v>#N/A</v>
      </c>
      <c r="W21" s="8" t="e">
        <f t="shared" si="11"/>
        <v>#N/A</v>
      </c>
      <c r="X21" s="8" t="e">
        <f t="shared" si="12"/>
        <v>#N/A</v>
      </c>
      <c r="Y21" s="8" t="e">
        <f t="shared" si="13"/>
        <v>#N/A</v>
      </c>
      <c r="AA21" s="8">
        <v>8</v>
      </c>
      <c r="AB21" s="8" t="s">
        <v>18</v>
      </c>
    </row>
    <row r="22" spans="1:28" x14ac:dyDescent="0.2">
      <c r="A22" s="10">
        <v>9</v>
      </c>
      <c r="B22" s="8">
        <f>IF(OR($A22&gt;$B$7,B$13&gt;$B$6),"",CHOOSE(B$10,IF(SUM($C21:$L21)=$B$9,B21+1,B21),IF(SUM(C21:$L21)=B$9,IF(B21=$B$5,A22,B21+1),B21),IF(B21=$B$5,A22,B21+1)))</f>
        <v>1</v>
      </c>
      <c r="C22" s="8">
        <f>IF(OR($A22&gt;$B$7,C$13&gt;$B$6),"",CHOOSE(C$10,IF(SUM($C21:$L21)=$B$9,C21+1,C21),IF(SUM(D21:$L21)=C$9,IF(C21=$B$5,B22,C21+1),C21),IF(C21=$B$5,B22,C21+1)))</f>
        <v>3</v>
      </c>
      <c r="D22" s="8">
        <f>IF(OR($A22&gt;$B$7,D$13&gt;$B$6),"",CHOOSE(D$10,IF(SUM($C21:$L21)=$B$9,D21+1,D21),IF(SUM(E21:$L21)=D$9,IF(D21=$B$5,C22,D21+1),D21),IF(D21=$B$5,C22,D21+1)))</f>
        <v>4</v>
      </c>
      <c r="E22" s="8" t="str">
        <f>IF(OR($A22&gt;$B$7,E$13&gt;$B$6),"",CHOOSE(E$10,IF(SUM($C21:$L21)=$B$9,E21+1,E21),IF(SUM(F21:$L21)=E$9,IF(E21=$B$5,D22,E21+1),E21),IF(E21=$B$5,D22,E21+1)))</f>
        <v/>
      </c>
      <c r="F22" s="8" t="str">
        <f>IF(OR($A22&gt;$B$7,F$13&gt;$B$6),"",CHOOSE(F$10,IF(SUM($C21:$L21)=$B$9,F21+1,F21),IF(SUM(G21:$L21)=F$9,IF(F21=$B$5,E22,F21+1),F21),IF(F21=$B$5,E22,F21+1)))</f>
        <v/>
      </c>
      <c r="G22" s="8" t="str">
        <f>IF(OR($A22&gt;$B$7,G$13&gt;$B$6),"",CHOOSE(G$10,IF(SUM($C21:$L21)=$B$9,G21+1,G21),IF(SUM(H21:$L21)=G$9,IF(G21=$B$5,F22,G21+1),G21),IF(G21=$B$5,F22,G21+1)))</f>
        <v/>
      </c>
      <c r="H22" s="8" t="str">
        <f>IF(OR($A22&gt;$B$7,H$13&gt;$B$6),"",CHOOSE(H$10,IF(SUM($C21:$L21)=$B$9,H21+1,H21),IF(SUM(I21:$L21)=H$9,IF(H21=$B$5,G22,H21+1),H21),IF(H21=$B$5,G22,H21+1)))</f>
        <v/>
      </c>
      <c r="I22" s="8" t="str">
        <f>IF(OR($A22&gt;$B$7,I$13&gt;$B$6),"",CHOOSE(I$10,IF(SUM($C21:$L21)=$B$9,I21+1,I21),IF(SUM(J21:$L21)=I$9,IF(I21=$B$5,H22,I21+1),I21),IF(I21=$B$5,H22,I21+1)))</f>
        <v/>
      </c>
      <c r="J22" s="8" t="str">
        <f>IF(OR($A22&gt;$B$7,J$13&gt;$B$6),"",CHOOSE(J$10,IF(SUM($C21:$L21)=$B$9,J21+1,J21),IF(SUM(K21:$L21)=J$9,IF(J21=$B$5,I22,J21+1),J21),IF(J21=$B$5,I22,J21+1)))</f>
        <v/>
      </c>
      <c r="K22" s="8" t="str">
        <f>IF(OR($A22&gt;$B$7,K$13&gt;$B$6),"",CHOOSE(K$10,IF(SUM($C21:$L21)=$B$9,K21+1,K21),IF(SUM(L21:$L21)=K$9,IF(K21=$B$5,J22,K21+1),K21),IF(K21=$B$5,J22,K21+1)))</f>
        <v/>
      </c>
      <c r="L22" s="8" t="str">
        <f>IF(OR($A22&gt;$B$7,L$13&gt;$B$6),"",CHOOSE(L$10,IF(SUM($C21:$L21)=$B$9,L21+1,L21),IF(SUM($L21:M21)=L$9,IF(L21=$B$5,K22,L21+1),L21),IF(L21=$B$5,K22,L21+1)))</f>
        <v/>
      </c>
      <c r="M22" s="11"/>
      <c r="N22" s="10">
        <v>9</v>
      </c>
      <c r="O22" s="8" t="str">
        <f t="shared" si="3"/>
        <v>a</v>
      </c>
      <c r="P22" s="8" t="str">
        <f t="shared" si="4"/>
        <v>c</v>
      </c>
      <c r="Q22" s="8" t="str">
        <f t="shared" si="5"/>
        <v>d</v>
      </c>
      <c r="R22" s="8" t="e">
        <f t="shared" si="6"/>
        <v>#N/A</v>
      </c>
      <c r="S22" s="8" t="e">
        <f t="shared" si="7"/>
        <v>#N/A</v>
      </c>
      <c r="T22" s="8" t="e">
        <f t="shared" si="8"/>
        <v>#N/A</v>
      </c>
      <c r="U22" s="8" t="e">
        <f t="shared" si="9"/>
        <v>#N/A</v>
      </c>
      <c r="V22" s="8" t="e">
        <f t="shared" si="10"/>
        <v>#N/A</v>
      </c>
      <c r="W22" s="8" t="e">
        <f t="shared" si="11"/>
        <v>#N/A</v>
      </c>
      <c r="X22" s="8" t="e">
        <f t="shared" si="12"/>
        <v>#N/A</v>
      </c>
      <c r="Y22" s="8" t="e">
        <f t="shared" si="13"/>
        <v>#N/A</v>
      </c>
      <c r="AA22" s="8">
        <v>9</v>
      </c>
      <c r="AB22" s="8" t="s">
        <v>19</v>
      </c>
    </row>
    <row r="23" spans="1:28" x14ac:dyDescent="0.2">
      <c r="A23" s="10">
        <v>10</v>
      </c>
      <c r="B23" s="8">
        <f>IF(OR($A23&gt;$B$7,B$13&gt;$B$6),"",CHOOSE(B$10,IF(SUM($C22:$L22)=$B$9,B22+1,B22),IF(SUM(C22:$L22)=B$9,IF(B22=$B$5,A23,B22+1),B22),IF(B22=$B$5,A23,B22+1)))</f>
        <v>1</v>
      </c>
      <c r="C23" s="8">
        <f>IF(OR($A23&gt;$B$7,C$13&gt;$B$6),"",CHOOSE(C$10,IF(SUM($C22:$L22)=$B$9,C22+1,C22),IF(SUM(D22:$L22)=C$9,IF(C22=$B$5,B23,C22+1),C22),IF(C22=$B$5,B23,C22+1)))</f>
        <v>4</v>
      </c>
      <c r="D23" s="8">
        <f>IF(OR($A23&gt;$B$7,D$13&gt;$B$6),"",CHOOSE(D$10,IF(SUM($C22:$L22)=$B$9,D22+1,D22),IF(SUM(E22:$L22)=D$9,IF(D22=$B$5,C23,D22+1),D22),IF(D22=$B$5,C23,D22+1)))</f>
        <v>4</v>
      </c>
      <c r="E23" s="8" t="str">
        <f>IF(OR($A23&gt;$B$7,E$13&gt;$B$6),"",CHOOSE(E$10,IF(SUM($C22:$L22)=$B$9,E22+1,E22),IF(SUM(F22:$L22)=E$9,IF(E22=$B$5,D23,E22+1),E22),IF(E22=$B$5,D23,E22+1)))</f>
        <v/>
      </c>
      <c r="F23" s="8" t="str">
        <f>IF(OR($A23&gt;$B$7,F$13&gt;$B$6),"",CHOOSE(F$10,IF(SUM($C22:$L22)=$B$9,F22+1,F22),IF(SUM(G22:$L22)=F$9,IF(F22=$B$5,E23,F22+1),F22),IF(F22=$B$5,E23,F22+1)))</f>
        <v/>
      </c>
      <c r="G23" s="8" t="str">
        <f>IF(OR($A23&gt;$B$7,G$13&gt;$B$6),"",CHOOSE(G$10,IF(SUM($C22:$L22)=$B$9,G22+1,G22),IF(SUM(H22:$L22)=G$9,IF(G22=$B$5,F23,G22+1),G22),IF(G22=$B$5,F23,G22+1)))</f>
        <v/>
      </c>
      <c r="H23" s="8" t="str">
        <f>IF(OR($A23&gt;$B$7,H$13&gt;$B$6),"",CHOOSE(H$10,IF(SUM($C22:$L22)=$B$9,H22+1,H22),IF(SUM(I22:$L22)=H$9,IF(H22=$B$5,G23,H22+1),H22),IF(H22=$B$5,G23,H22+1)))</f>
        <v/>
      </c>
      <c r="I23" s="8" t="str">
        <f>IF(OR($A23&gt;$B$7,I$13&gt;$B$6),"",CHOOSE(I$10,IF(SUM($C22:$L22)=$B$9,I22+1,I22),IF(SUM(J22:$L22)=I$9,IF(I22=$B$5,H23,I22+1),I22),IF(I22=$B$5,H23,I22+1)))</f>
        <v/>
      </c>
      <c r="J23" s="8" t="str">
        <f>IF(OR($A23&gt;$B$7,J$13&gt;$B$6),"",CHOOSE(J$10,IF(SUM($C22:$L22)=$B$9,J22+1,J22),IF(SUM(K22:$L22)=J$9,IF(J22=$B$5,I23,J22+1),J22),IF(J22=$B$5,I23,J22+1)))</f>
        <v/>
      </c>
      <c r="K23" s="8" t="str">
        <f>IF(OR($A23&gt;$B$7,K$13&gt;$B$6),"",CHOOSE(K$10,IF(SUM($C22:$L22)=$B$9,K22+1,K22),IF(SUM(L22:$L22)=K$9,IF(K22=$B$5,J23,K22+1),K22),IF(K22=$B$5,J23,K22+1)))</f>
        <v/>
      </c>
      <c r="L23" s="8" t="str">
        <f>IF(OR($A23&gt;$B$7,L$13&gt;$B$6),"",CHOOSE(L$10,IF(SUM($C22:$L22)=$B$9,L22+1,L22),IF(SUM($L22:M22)=L$9,IF(L22=$B$5,K23,L22+1),L22),IF(L22=$B$5,K23,L22+1)))</f>
        <v/>
      </c>
      <c r="N23" s="10">
        <v>10</v>
      </c>
      <c r="O23" s="8" t="str">
        <f t="shared" si="3"/>
        <v>a</v>
      </c>
      <c r="P23" s="8" t="str">
        <f t="shared" si="4"/>
        <v>d</v>
      </c>
      <c r="Q23" s="8" t="str">
        <f t="shared" si="5"/>
        <v>d</v>
      </c>
      <c r="R23" s="8" t="e">
        <f t="shared" si="6"/>
        <v>#N/A</v>
      </c>
      <c r="S23" s="8" t="e">
        <f t="shared" si="7"/>
        <v>#N/A</v>
      </c>
      <c r="T23" s="8" t="e">
        <f t="shared" si="8"/>
        <v>#N/A</v>
      </c>
      <c r="U23" s="8" t="e">
        <f t="shared" si="9"/>
        <v>#N/A</v>
      </c>
      <c r="V23" s="8" t="e">
        <f t="shared" si="10"/>
        <v>#N/A</v>
      </c>
      <c r="W23" s="8" t="e">
        <f t="shared" si="11"/>
        <v>#N/A</v>
      </c>
      <c r="X23" s="8" t="e">
        <f t="shared" si="12"/>
        <v>#N/A</v>
      </c>
      <c r="Y23" s="8" t="e">
        <f t="shared" si="13"/>
        <v>#N/A</v>
      </c>
      <c r="AA23" s="8">
        <v>10</v>
      </c>
      <c r="AB23" s="8" t="s">
        <v>20</v>
      </c>
    </row>
    <row r="24" spans="1:28" x14ac:dyDescent="0.2">
      <c r="A24" s="10">
        <v>11</v>
      </c>
      <c r="B24" s="8">
        <f>IF(OR($A24&gt;$B$7,B$13&gt;$B$6),"",CHOOSE(B$10,IF(SUM($C23:$L23)=$B$9,B23+1,B23),IF(SUM(C23:$L23)=B$9,IF(B23=$B$5,A24,B23+1),B23),IF(B23=$B$5,A24,B23+1)))</f>
        <v>2</v>
      </c>
      <c r="C24" s="8">
        <f>IF(OR($A24&gt;$B$7,C$13&gt;$B$6),"",CHOOSE(C$10,IF(SUM($C23:$L23)=$B$9,C23+1,C23),IF(SUM(D23:$L23)=C$9,IF(C23=$B$5,B24,C23+1),C23),IF(C23=$B$5,B24,C23+1)))</f>
        <v>2</v>
      </c>
      <c r="D24" s="8">
        <f>IF(OR($A24&gt;$B$7,D$13&gt;$B$6),"",CHOOSE(D$10,IF(SUM($C23:$L23)=$B$9,D23+1,D23),IF(SUM(E23:$L23)=D$9,IF(D23=$B$5,C24,D23+1),D23),IF(D23=$B$5,C24,D23+1)))</f>
        <v>2</v>
      </c>
      <c r="E24" s="8" t="str">
        <f>IF(OR($A24&gt;$B$7,E$13&gt;$B$6),"",CHOOSE(E$10,IF(SUM($C23:$L23)=$B$9,E23+1,E23),IF(SUM(F23:$L23)=E$9,IF(E23=$B$5,D24,E23+1),E23),IF(E23=$B$5,D24,E23+1)))</f>
        <v/>
      </c>
      <c r="F24" s="8" t="str">
        <f>IF(OR($A24&gt;$B$7,F$13&gt;$B$6),"",CHOOSE(F$10,IF(SUM($C23:$L23)=$B$9,F23+1,F23),IF(SUM(G23:$L23)=F$9,IF(F23=$B$5,E24,F23+1),F23),IF(F23=$B$5,E24,F23+1)))</f>
        <v/>
      </c>
      <c r="G24" s="8" t="str">
        <f>IF(OR($A24&gt;$B$7,G$13&gt;$B$6),"",CHOOSE(G$10,IF(SUM($C23:$L23)=$B$9,G23+1,G23),IF(SUM(H23:$L23)=G$9,IF(G23=$B$5,F24,G23+1),G23),IF(G23=$B$5,F24,G23+1)))</f>
        <v/>
      </c>
      <c r="H24" s="8" t="str">
        <f>IF(OR($A24&gt;$B$7,H$13&gt;$B$6),"",CHOOSE(H$10,IF(SUM($C23:$L23)=$B$9,H23+1,H23),IF(SUM(I23:$L23)=H$9,IF(H23=$B$5,G24,H23+1),H23),IF(H23=$B$5,G24,H23+1)))</f>
        <v/>
      </c>
      <c r="I24" s="8" t="str">
        <f>IF(OR($A24&gt;$B$7,I$13&gt;$B$6),"",CHOOSE(I$10,IF(SUM($C23:$L23)=$B$9,I23+1,I23),IF(SUM(J23:$L23)=I$9,IF(I23=$B$5,H24,I23+1),I23),IF(I23=$B$5,H24,I23+1)))</f>
        <v/>
      </c>
      <c r="J24" s="8" t="str">
        <f>IF(OR($A24&gt;$B$7,J$13&gt;$B$6),"",CHOOSE(J$10,IF(SUM($C23:$L23)=$B$9,J23+1,J23),IF(SUM(K23:$L23)=J$9,IF(J23=$B$5,I24,J23+1),J23),IF(J23=$B$5,I24,J23+1)))</f>
        <v/>
      </c>
      <c r="K24" s="8" t="str">
        <f>IF(OR($A24&gt;$B$7,K$13&gt;$B$6),"",CHOOSE(K$10,IF(SUM($C23:$L23)=$B$9,K23+1,K23),IF(SUM(L23:$L23)=K$9,IF(K23=$B$5,J24,K23+1),K23),IF(K23=$B$5,J24,K23+1)))</f>
        <v/>
      </c>
      <c r="L24" s="8" t="str">
        <f>IF(OR($A24&gt;$B$7,L$13&gt;$B$6),"",CHOOSE(L$10,IF(SUM($C23:$L23)=$B$9,L23+1,L23),IF(SUM($L23:M23)=L$9,IF(L23=$B$5,K24,L23+1),L23),IF(L23=$B$5,K24,L23+1)))</f>
        <v/>
      </c>
      <c r="N24" s="10">
        <v>11</v>
      </c>
      <c r="O24" s="8" t="str">
        <f t="shared" si="3"/>
        <v>b</v>
      </c>
      <c r="P24" s="8" t="str">
        <f t="shared" si="4"/>
        <v>b</v>
      </c>
      <c r="Q24" s="8" t="str">
        <f t="shared" si="5"/>
        <v>b</v>
      </c>
      <c r="R24" s="8" t="e">
        <f t="shared" si="6"/>
        <v>#N/A</v>
      </c>
      <c r="S24" s="8" t="e">
        <f t="shared" si="7"/>
        <v>#N/A</v>
      </c>
      <c r="T24" s="8" t="e">
        <f t="shared" si="8"/>
        <v>#N/A</v>
      </c>
      <c r="U24" s="8" t="e">
        <f t="shared" si="9"/>
        <v>#N/A</v>
      </c>
      <c r="V24" s="8" t="e">
        <f t="shared" si="10"/>
        <v>#N/A</v>
      </c>
      <c r="W24" s="8" t="e">
        <f t="shared" si="11"/>
        <v>#N/A</v>
      </c>
      <c r="X24" s="8" t="e">
        <f t="shared" si="12"/>
        <v>#N/A</v>
      </c>
      <c r="Y24" s="8" t="e">
        <f t="shared" si="13"/>
        <v>#N/A</v>
      </c>
      <c r="AA24" s="8">
        <v>11</v>
      </c>
      <c r="AB24" s="8" t="s">
        <v>21</v>
      </c>
    </row>
    <row r="25" spans="1:28" x14ac:dyDescent="0.2">
      <c r="A25" s="10">
        <v>12</v>
      </c>
      <c r="B25" s="8">
        <f>IF(OR($A25&gt;$B$7,B$13&gt;$B$6),"",CHOOSE(B$10,IF(SUM($C24:$L24)=$B$9,B24+1,B24),IF(SUM(C24:$L24)=B$9,IF(B24=$B$5,A25,B24+1),B24),IF(B24=$B$5,A25,B24+1)))</f>
        <v>2</v>
      </c>
      <c r="C25" s="8">
        <f>IF(OR($A25&gt;$B$7,C$13&gt;$B$6),"",CHOOSE(C$10,IF(SUM($C24:$L24)=$B$9,C24+1,C24),IF(SUM(D24:$L24)=C$9,IF(C24=$B$5,B25,C24+1),C24),IF(C24=$B$5,B25,C24+1)))</f>
        <v>2</v>
      </c>
      <c r="D25" s="8">
        <f>IF(OR($A25&gt;$B$7,D$13&gt;$B$6),"",CHOOSE(D$10,IF(SUM($C24:$L24)=$B$9,D24+1,D24),IF(SUM(E24:$L24)=D$9,IF(D24=$B$5,C25,D24+1),D24),IF(D24=$B$5,C25,D24+1)))</f>
        <v>3</v>
      </c>
      <c r="E25" s="8" t="str">
        <f>IF(OR($A25&gt;$B$7,E$13&gt;$B$6),"",CHOOSE(E$10,IF(SUM($C24:$L24)=$B$9,E24+1,E24),IF(SUM(F24:$L24)=E$9,IF(E24=$B$5,D25,E24+1),E24),IF(E24=$B$5,D25,E24+1)))</f>
        <v/>
      </c>
      <c r="F25" s="8" t="str">
        <f>IF(OR($A25&gt;$B$7,F$13&gt;$B$6),"",CHOOSE(F$10,IF(SUM($C24:$L24)=$B$9,F24+1,F24),IF(SUM(G24:$L24)=F$9,IF(F24=$B$5,E25,F24+1),F24),IF(F24=$B$5,E25,F24+1)))</f>
        <v/>
      </c>
      <c r="G25" s="8" t="str">
        <f>IF(OR($A25&gt;$B$7,G$13&gt;$B$6),"",CHOOSE(G$10,IF(SUM($C24:$L24)=$B$9,G24+1,G24),IF(SUM(H24:$L24)=G$9,IF(G24=$B$5,F25,G24+1),G24),IF(G24=$B$5,F25,G24+1)))</f>
        <v/>
      </c>
      <c r="H25" s="8" t="str">
        <f>IF(OR($A25&gt;$B$7,H$13&gt;$B$6),"",CHOOSE(H$10,IF(SUM($C24:$L24)=$B$9,H24+1,H24),IF(SUM(I24:$L24)=H$9,IF(H24=$B$5,G25,H24+1),H24),IF(H24=$B$5,G25,H24+1)))</f>
        <v/>
      </c>
      <c r="I25" s="8" t="str">
        <f>IF(OR($A25&gt;$B$7,I$13&gt;$B$6),"",CHOOSE(I$10,IF(SUM($C24:$L24)=$B$9,I24+1,I24),IF(SUM(J24:$L24)=I$9,IF(I24=$B$5,H25,I24+1),I24),IF(I24=$B$5,H25,I24+1)))</f>
        <v/>
      </c>
      <c r="J25" s="8" t="str">
        <f>IF(OR($A25&gt;$B$7,J$13&gt;$B$6),"",CHOOSE(J$10,IF(SUM($C24:$L24)=$B$9,J24+1,J24),IF(SUM(K24:$L24)=J$9,IF(J24=$B$5,I25,J24+1),J24),IF(J24=$B$5,I25,J24+1)))</f>
        <v/>
      </c>
      <c r="K25" s="8" t="str">
        <f>IF(OR($A25&gt;$B$7,K$13&gt;$B$6),"",CHOOSE(K$10,IF(SUM($C24:$L24)=$B$9,K24+1,K24),IF(SUM(L24:$L24)=K$9,IF(K24=$B$5,J25,K24+1),K24),IF(K24=$B$5,J25,K24+1)))</f>
        <v/>
      </c>
      <c r="L25" s="8" t="str">
        <f>IF(OR($A25&gt;$B$7,L$13&gt;$B$6),"",CHOOSE(L$10,IF(SUM($C24:$L24)=$B$9,L24+1,L24),IF(SUM($L24:M24)=L$9,IF(L24=$B$5,K25,L24+1),L24),IF(L24=$B$5,K25,L24+1)))</f>
        <v/>
      </c>
      <c r="N25" s="10">
        <v>12</v>
      </c>
      <c r="O25" s="8" t="str">
        <f t="shared" si="3"/>
        <v>b</v>
      </c>
      <c r="P25" s="8" t="str">
        <f t="shared" si="4"/>
        <v>b</v>
      </c>
      <c r="Q25" s="8" t="str">
        <f t="shared" si="5"/>
        <v>c</v>
      </c>
      <c r="R25" s="8" t="e">
        <f t="shared" si="6"/>
        <v>#N/A</v>
      </c>
      <c r="S25" s="8" t="e">
        <f t="shared" si="7"/>
        <v>#N/A</v>
      </c>
      <c r="T25" s="8" t="e">
        <f t="shared" si="8"/>
        <v>#N/A</v>
      </c>
      <c r="U25" s="8" t="e">
        <f t="shared" si="9"/>
        <v>#N/A</v>
      </c>
      <c r="V25" s="8" t="e">
        <f t="shared" si="10"/>
        <v>#N/A</v>
      </c>
      <c r="W25" s="8" t="e">
        <f t="shared" si="11"/>
        <v>#N/A</v>
      </c>
      <c r="X25" s="8" t="e">
        <f t="shared" si="12"/>
        <v>#N/A</v>
      </c>
      <c r="Y25" s="8" t="e">
        <f t="shared" si="13"/>
        <v>#N/A</v>
      </c>
    </row>
    <row r="26" spans="1:28" x14ac:dyDescent="0.2">
      <c r="A26" s="10">
        <v>13</v>
      </c>
      <c r="B26" s="8">
        <f>IF(OR($A26&gt;$B$7,B$13&gt;$B$6),"",CHOOSE(B$10,IF(SUM($C25:$L25)=$B$9,B25+1,B25),IF(SUM(C25:$L25)=B$9,IF(B25=$B$5,A26,B25+1),B25),IF(B25=$B$5,A26,B25+1)))</f>
        <v>2</v>
      </c>
      <c r="C26" s="8">
        <f>IF(OR($A26&gt;$B$7,C$13&gt;$B$6),"",CHOOSE(C$10,IF(SUM($C25:$L25)=$B$9,C25+1,C25),IF(SUM(D25:$L25)=C$9,IF(C25=$B$5,B26,C25+1),C25),IF(C25=$B$5,B26,C25+1)))</f>
        <v>2</v>
      </c>
      <c r="D26" s="8">
        <f>IF(OR($A26&gt;$B$7,D$13&gt;$B$6),"",CHOOSE(D$10,IF(SUM($C25:$L25)=$B$9,D25+1,D25),IF(SUM(E25:$L25)=D$9,IF(D25=$B$5,C26,D25+1),D25),IF(D25=$B$5,C26,D25+1)))</f>
        <v>4</v>
      </c>
      <c r="E26" s="8" t="str">
        <f>IF(OR($A26&gt;$B$7,E$13&gt;$B$6),"",CHOOSE(E$10,IF(SUM($C25:$L25)=$B$9,E25+1,E25),IF(SUM(F25:$L25)=E$9,IF(E25=$B$5,D26,E25+1),E25),IF(E25=$B$5,D26,E25+1)))</f>
        <v/>
      </c>
      <c r="F26" s="8" t="str">
        <f>IF(OR($A26&gt;$B$7,F$13&gt;$B$6),"",CHOOSE(F$10,IF(SUM($C25:$L25)=$B$9,F25+1,F25),IF(SUM(G25:$L25)=F$9,IF(F25=$B$5,E26,F25+1),F25),IF(F25=$B$5,E26,F25+1)))</f>
        <v/>
      </c>
      <c r="G26" s="8" t="str">
        <f>IF(OR($A26&gt;$B$7,G$13&gt;$B$6),"",CHOOSE(G$10,IF(SUM($C25:$L25)=$B$9,G25+1,G25),IF(SUM(H25:$L25)=G$9,IF(G25=$B$5,F26,G25+1),G25),IF(G25=$B$5,F26,G25+1)))</f>
        <v/>
      </c>
      <c r="H26" s="8" t="str">
        <f>IF(OR($A26&gt;$B$7,H$13&gt;$B$6),"",CHOOSE(H$10,IF(SUM($C25:$L25)=$B$9,H25+1,H25),IF(SUM(I25:$L25)=H$9,IF(H25=$B$5,G26,H25+1),H25),IF(H25=$B$5,G26,H25+1)))</f>
        <v/>
      </c>
      <c r="I26" s="8" t="str">
        <f>IF(OR($A26&gt;$B$7,I$13&gt;$B$6),"",CHOOSE(I$10,IF(SUM($C25:$L25)=$B$9,I25+1,I25),IF(SUM(J25:$L25)=I$9,IF(I25=$B$5,H26,I25+1),I25),IF(I25=$B$5,H26,I25+1)))</f>
        <v/>
      </c>
      <c r="J26" s="8" t="str">
        <f>IF(OR($A26&gt;$B$7,J$13&gt;$B$6),"",CHOOSE(J$10,IF(SUM($C25:$L25)=$B$9,J25+1,J25),IF(SUM(K25:$L25)=J$9,IF(J25=$B$5,I26,J25+1),J25),IF(J25=$B$5,I26,J25+1)))</f>
        <v/>
      </c>
      <c r="K26" s="8" t="str">
        <f>IF(OR($A26&gt;$B$7,K$13&gt;$B$6),"",CHOOSE(K$10,IF(SUM($C25:$L25)=$B$9,K25+1,K25),IF(SUM(L25:$L25)=K$9,IF(K25=$B$5,J26,K25+1),K25),IF(K25=$B$5,J26,K25+1)))</f>
        <v/>
      </c>
      <c r="L26" s="8" t="str">
        <f>IF(OR($A26&gt;$B$7,L$13&gt;$B$6),"",CHOOSE(L$10,IF(SUM($C25:$L25)=$B$9,L25+1,L25),IF(SUM($L25:M25)=L$9,IF(L25=$B$5,K26,L25+1),L25),IF(L25=$B$5,K26,L25+1)))</f>
        <v/>
      </c>
      <c r="N26" s="10">
        <v>13</v>
      </c>
      <c r="O26" s="8" t="str">
        <f t="shared" si="3"/>
        <v>b</v>
      </c>
      <c r="P26" s="8" t="str">
        <f t="shared" si="4"/>
        <v>b</v>
      </c>
      <c r="Q26" s="8" t="str">
        <f t="shared" si="5"/>
        <v>d</v>
      </c>
      <c r="R26" s="8" t="e">
        <f t="shared" si="6"/>
        <v>#N/A</v>
      </c>
      <c r="S26" s="8" t="e">
        <f t="shared" si="7"/>
        <v>#N/A</v>
      </c>
      <c r="T26" s="8" t="e">
        <f t="shared" si="8"/>
        <v>#N/A</v>
      </c>
      <c r="U26" s="8" t="e">
        <f t="shared" si="9"/>
        <v>#N/A</v>
      </c>
      <c r="V26" s="8" t="e">
        <f t="shared" si="10"/>
        <v>#N/A</v>
      </c>
      <c r="W26" s="8" t="e">
        <f t="shared" si="11"/>
        <v>#N/A</v>
      </c>
      <c r="X26" s="8" t="e">
        <f t="shared" si="12"/>
        <v>#N/A</v>
      </c>
      <c r="Y26" s="8" t="e">
        <f t="shared" si="13"/>
        <v>#N/A</v>
      </c>
    </row>
    <row r="27" spans="1:28" x14ac:dyDescent="0.2">
      <c r="A27" s="10">
        <v>14</v>
      </c>
      <c r="B27" s="8">
        <f>IF(OR($A27&gt;$B$7,B$13&gt;$B$6),"",CHOOSE(B$10,IF(SUM($C26:$L26)=$B$9,B26+1,B26),IF(SUM(C26:$L26)=B$9,IF(B26=$B$5,A27,B26+1),B26),IF(B26=$B$5,A27,B26+1)))</f>
        <v>2</v>
      </c>
      <c r="C27" s="8">
        <f>IF(OR($A27&gt;$B$7,C$13&gt;$B$6),"",CHOOSE(C$10,IF(SUM($C26:$L26)=$B$9,C26+1,C26),IF(SUM(D26:$L26)=C$9,IF(C26=$B$5,B27,C26+1),C26),IF(C26=$B$5,B27,C26+1)))</f>
        <v>3</v>
      </c>
      <c r="D27" s="8">
        <f>IF(OR($A27&gt;$B$7,D$13&gt;$B$6),"",CHOOSE(D$10,IF(SUM($C26:$L26)=$B$9,D26+1,D26),IF(SUM(E26:$L26)=D$9,IF(D26=$B$5,C27,D26+1),D26),IF(D26=$B$5,C27,D26+1)))</f>
        <v>3</v>
      </c>
      <c r="E27" s="8" t="str">
        <f>IF(OR($A27&gt;$B$7,E$13&gt;$B$6),"",CHOOSE(E$10,IF(SUM($C26:$L26)=$B$9,E26+1,E26),IF(SUM(F26:$L26)=E$9,IF(E26=$B$5,D27,E26+1),E26),IF(E26=$B$5,D27,E26+1)))</f>
        <v/>
      </c>
      <c r="F27" s="8" t="str">
        <f>IF(OR($A27&gt;$B$7,F$13&gt;$B$6),"",CHOOSE(F$10,IF(SUM($C26:$L26)=$B$9,F26+1,F26),IF(SUM(G26:$L26)=F$9,IF(F26=$B$5,E27,F26+1),F26),IF(F26=$B$5,E27,F26+1)))</f>
        <v/>
      </c>
      <c r="G27" s="8" t="str">
        <f>IF(OR($A27&gt;$B$7,G$13&gt;$B$6),"",CHOOSE(G$10,IF(SUM($C26:$L26)=$B$9,G26+1,G26),IF(SUM(H26:$L26)=G$9,IF(G26=$B$5,F27,G26+1),G26),IF(G26=$B$5,F27,G26+1)))</f>
        <v/>
      </c>
      <c r="H27" s="8" t="str">
        <f>IF(OR($A27&gt;$B$7,H$13&gt;$B$6),"",CHOOSE(H$10,IF(SUM($C26:$L26)=$B$9,H26+1,H26),IF(SUM(I26:$L26)=H$9,IF(H26=$B$5,G27,H26+1),H26),IF(H26=$B$5,G27,H26+1)))</f>
        <v/>
      </c>
      <c r="I27" s="8" t="str">
        <f>IF(OR($A27&gt;$B$7,I$13&gt;$B$6),"",CHOOSE(I$10,IF(SUM($C26:$L26)=$B$9,I26+1,I26),IF(SUM(J26:$L26)=I$9,IF(I26=$B$5,H27,I26+1),I26),IF(I26=$B$5,H27,I26+1)))</f>
        <v/>
      </c>
      <c r="J27" s="8" t="str">
        <f>IF(OR($A27&gt;$B$7,J$13&gt;$B$6),"",CHOOSE(J$10,IF(SUM($C26:$L26)=$B$9,J26+1,J26),IF(SUM(K26:$L26)=J$9,IF(J26=$B$5,I27,J26+1),J26),IF(J26=$B$5,I27,J26+1)))</f>
        <v/>
      </c>
      <c r="K27" s="8" t="str">
        <f>IF(OR($A27&gt;$B$7,K$13&gt;$B$6),"",CHOOSE(K$10,IF(SUM($C26:$L26)=$B$9,K26+1,K26),IF(SUM(L26:$L26)=K$9,IF(K26=$B$5,J27,K26+1),K26),IF(K26=$B$5,J27,K26+1)))</f>
        <v/>
      </c>
      <c r="L27" s="8" t="str">
        <f>IF(OR($A27&gt;$B$7,L$13&gt;$B$6),"",CHOOSE(L$10,IF(SUM($C26:$L26)=$B$9,L26+1,L26),IF(SUM($L26:M26)=L$9,IF(L26=$B$5,K27,L26+1),L26),IF(L26=$B$5,K27,L26+1)))</f>
        <v/>
      </c>
      <c r="N27" s="10">
        <v>14</v>
      </c>
      <c r="O27" s="8" t="str">
        <f t="shared" si="3"/>
        <v>b</v>
      </c>
      <c r="P27" s="8" t="str">
        <f t="shared" si="4"/>
        <v>c</v>
      </c>
      <c r="Q27" s="8" t="str">
        <f t="shared" si="5"/>
        <v>c</v>
      </c>
      <c r="R27" s="8" t="e">
        <f t="shared" si="6"/>
        <v>#N/A</v>
      </c>
      <c r="S27" s="8" t="e">
        <f t="shared" si="7"/>
        <v>#N/A</v>
      </c>
      <c r="T27" s="8" t="e">
        <f t="shared" si="8"/>
        <v>#N/A</v>
      </c>
      <c r="U27" s="8" t="e">
        <f t="shared" si="9"/>
        <v>#N/A</v>
      </c>
      <c r="V27" s="8" t="e">
        <f t="shared" si="10"/>
        <v>#N/A</v>
      </c>
      <c r="W27" s="8" t="e">
        <f t="shared" si="11"/>
        <v>#N/A</v>
      </c>
      <c r="X27" s="8" t="e">
        <f t="shared" si="12"/>
        <v>#N/A</v>
      </c>
      <c r="Y27" s="8" t="e">
        <f t="shared" si="13"/>
        <v>#N/A</v>
      </c>
    </row>
    <row r="28" spans="1:28" x14ac:dyDescent="0.2">
      <c r="A28" s="10">
        <v>15</v>
      </c>
      <c r="B28" s="8">
        <f>IF(OR($A28&gt;$B$7,B$13&gt;$B$6),"",CHOOSE(B$10,IF(SUM($C27:$L27)=$B$9,B27+1,B27),IF(SUM(C27:$L27)=B$9,IF(B27=$B$5,A28,B27+1),B27),IF(B27=$B$5,A28,B27+1)))</f>
        <v>2</v>
      </c>
      <c r="C28" s="8">
        <f>IF(OR($A28&gt;$B$7,C$13&gt;$B$6),"",CHOOSE(C$10,IF(SUM($C27:$L27)=$B$9,C27+1,C27),IF(SUM(D27:$L27)=C$9,IF(C27=$B$5,B28,C27+1),C27),IF(C27=$B$5,B28,C27+1)))</f>
        <v>3</v>
      </c>
      <c r="D28" s="8">
        <f>IF(OR($A28&gt;$B$7,D$13&gt;$B$6),"",CHOOSE(D$10,IF(SUM($C27:$L27)=$B$9,D27+1,D27),IF(SUM(E27:$L27)=D$9,IF(D27=$B$5,C28,D27+1),D27),IF(D27=$B$5,C28,D27+1)))</f>
        <v>4</v>
      </c>
      <c r="E28" s="8" t="str">
        <f>IF(OR($A28&gt;$B$7,E$13&gt;$B$6),"",CHOOSE(E$10,IF(SUM($C27:$L27)=$B$9,E27+1,E27),IF(SUM(F27:$L27)=E$9,IF(E27=$B$5,D28,E27+1),E27),IF(E27=$B$5,D28,E27+1)))</f>
        <v/>
      </c>
      <c r="F28" s="8" t="str">
        <f>IF(OR($A28&gt;$B$7,F$13&gt;$B$6),"",CHOOSE(F$10,IF(SUM($C27:$L27)=$B$9,F27+1,F27),IF(SUM(G27:$L27)=F$9,IF(F27=$B$5,E28,F27+1),F27),IF(F27=$B$5,E28,F27+1)))</f>
        <v/>
      </c>
      <c r="G28" s="8" t="str">
        <f>IF(OR($A28&gt;$B$7,G$13&gt;$B$6),"",CHOOSE(G$10,IF(SUM($C27:$L27)=$B$9,G27+1,G27),IF(SUM(H27:$L27)=G$9,IF(G27=$B$5,F28,G27+1),G27),IF(G27=$B$5,F28,G27+1)))</f>
        <v/>
      </c>
      <c r="H28" s="8" t="str">
        <f>IF(OR($A28&gt;$B$7,H$13&gt;$B$6),"",CHOOSE(H$10,IF(SUM($C27:$L27)=$B$9,H27+1,H27),IF(SUM(I27:$L27)=H$9,IF(H27=$B$5,G28,H27+1),H27),IF(H27=$B$5,G28,H27+1)))</f>
        <v/>
      </c>
      <c r="I28" s="8" t="str">
        <f>IF(OR($A28&gt;$B$7,I$13&gt;$B$6),"",CHOOSE(I$10,IF(SUM($C27:$L27)=$B$9,I27+1,I27),IF(SUM(J27:$L27)=I$9,IF(I27=$B$5,H28,I27+1),I27),IF(I27=$B$5,H28,I27+1)))</f>
        <v/>
      </c>
      <c r="J28" s="8" t="str">
        <f>IF(OR($A28&gt;$B$7,J$13&gt;$B$6),"",CHOOSE(J$10,IF(SUM($C27:$L27)=$B$9,J27+1,J27),IF(SUM(K27:$L27)=J$9,IF(J27=$B$5,I28,J27+1),J27),IF(J27=$B$5,I28,J27+1)))</f>
        <v/>
      </c>
      <c r="K28" s="8" t="str">
        <f>IF(OR($A28&gt;$B$7,K$13&gt;$B$6),"",CHOOSE(K$10,IF(SUM($C27:$L27)=$B$9,K27+1,K27),IF(SUM(L27:$L27)=K$9,IF(K27=$B$5,J28,K27+1),K27),IF(K27=$B$5,J28,K27+1)))</f>
        <v/>
      </c>
      <c r="L28" s="8" t="str">
        <f>IF(OR($A28&gt;$B$7,L$13&gt;$B$6),"",CHOOSE(L$10,IF(SUM($C27:$L27)=$B$9,L27+1,L27),IF(SUM($L27:M27)=L$9,IF(L27=$B$5,K28,L27+1),L27),IF(L27=$B$5,K28,L27+1)))</f>
        <v/>
      </c>
      <c r="N28" s="10">
        <v>15</v>
      </c>
      <c r="O28" s="8" t="str">
        <f t="shared" si="3"/>
        <v>b</v>
      </c>
      <c r="P28" s="8" t="str">
        <f t="shared" si="4"/>
        <v>c</v>
      </c>
      <c r="Q28" s="8" t="str">
        <f t="shared" si="5"/>
        <v>d</v>
      </c>
      <c r="R28" s="8" t="e">
        <f t="shared" si="6"/>
        <v>#N/A</v>
      </c>
      <c r="S28" s="8" t="e">
        <f t="shared" si="7"/>
        <v>#N/A</v>
      </c>
      <c r="T28" s="8" t="e">
        <f t="shared" si="8"/>
        <v>#N/A</v>
      </c>
      <c r="U28" s="8" t="e">
        <f t="shared" si="9"/>
        <v>#N/A</v>
      </c>
      <c r="V28" s="8" t="e">
        <f t="shared" si="10"/>
        <v>#N/A</v>
      </c>
      <c r="W28" s="8" t="e">
        <f t="shared" si="11"/>
        <v>#N/A</v>
      </c>
      <c r="X28" s="8" t="e">
        <f t="shared" si="12"/>
        <v>#N/A</v>
      </c>
      <c r="Y28" s="8" t="e">
        <f t="shared" si="13"/>
        <v>#N/A</v>
      </c>
    </row>
    <row r="29" spans="1:28" x14ac:dyDescent="0.2">
      <c r="A29" s="10">
        <v>16</v>
      </c>
      <c r="B29" s="8">
        <f>IF(OR($A29&gt;$B$7,B$13&gt;$B$6),"",CHOOSE(B$10,IF(SUM($C28:$L28)=$B$9,B28+1,B28),IF(SUM(C28:$L28)=B$9,IF(B28=$B$5,A29,B28+1),B28),IF(B28=$B$5,A29,B28+1)))</f>
        <v>2</v>
      </c>
      <c r="C29" s="8">
        <f>IF(OR($A29&gt;$B$7,C$13&gt;$B$6),"",CHOOSE(C$10,IF(SUM($C28:$L28)=$B$9,C28+1,C28),IF(SUM(D28:$L28)=C$9,IF(C28=$B$5,B29,C28+1),C28),IF(C28=$B$5,B29,C28+1)))</f>
        <v>4</v>
      </c>
      <c r="D29" s="8">
        <f>IF(OR($A29&gt;$B$7,D$13&gt;$B$6),"",CHOOSE(D$10,IF(SUM($C28:$L28)=$B$9,D28+1,D28),IF(SUM(E28:$L28)=D$9,IF(D28=$B$5,C29,D28+1),D28),IF(D28=$B$5,C29,D28+1)))</f>
        <v>4</v>
      </c>
      <c r="E29" s="8" t="str">
        <f>IF(OR($A29&gt;$B$7,E$13&gt;$B$6),"",CHOOSE(E$10,IF(SUM($C28:$L28)=$B$9,E28+1,E28),IF(SUM(F28:$L28)=E$9,IF(E28=$B$5,D29,E28+1),E28),IF(E28=$B$5,D29,E28+1)))</f>
        <v/>
      </c>
      <c r="F29" s="8" t="str">
        <f>IF(OR($A29&gt;$B$7,F$13&gt;$B$6),"",CHOOSE(F$10,IF(SUM($C28:$L28)=$B$9,F28+1,F28),IF(SUM(G28:$L28)=F$9,IF(F28=$B$5,E29,F28+1),F28),IF(F28=$B$5,E29,F28+1)))</f>
        <v/>
      </c>
      <c r="G29" s="8" t="str">
        <f>IF(OR($A29&gt;$B$7,G$13&gt;$B$6),"",CHOOSE(G$10,IF(SUM($C28:$L28)=$B$9,G28+1,G28),IF(SUM(H28:$L28)=G$9,IF(G28=$B$5,F29,G28+1),G28),IF(G28=$B$5,F29,G28+1)))</f>
        <v/>
      </c>
      <c r="H29" s="8" t="str">
        <f>IF(OR($A29&gt;$B$7,H$13&gt;$B$6),"",CHOOSE(H$10,IF(SUM($C28:$L28)=$B$9,H28+1,H28),IF(SUM(I28:$L28)=H$9,IF(H28=$B$5,G29,H28+1),H28),IF(H28=$B$5,G29,H28+1)))</f>
        <v/>
      </c>
      <c r="I29" s="8" t="str">
        <f>IF(OR($A29&gt;$B$7,I$13&gt;$B$6),"",CHOOSE(I$10,IF(SUM($C28:$L28)=$B$9,I28+1,I28),IF(SUM(J28:$L28)=I$9,IF(I28=$B$5,H29,I28+1),I28),IF(I28=$B$5,H29,I28+1)))</f>
        <v/>
      </c>
      <c r="J29" s="8" t="str">
        <f>IF(OR($A29&gt;$B$7,J$13&gt;$B$6),"",CHOOSE(J$10,IF(SUM($C28:$L28)=$B$9,J28+1,J28),IF(SUM(K28:$L28)=J$9,IF(J28=$B$5,I29,J28+1),J28),IF(J28=$B$5,I29,J28+1)))</f>
        <v/>
      </c>
      <c r="K29" s="8" t="str">
        <f>IF(OR($A29&gt;$B$7,K$13&gt;$B$6),"",CHOOSE(K$10,IF(SUM($C28:$L28)=$B$9,K28+1,K28),IF(SUM(L28:$L28)=K$9,IF(K28=$B$5,J29,K28+1),K28),IF(K28=$B$5,J29,K28+1)))</f>
        <v/>
      </c>
      <c r="L29" s="8" t="str">
        <f>IF(OR($A29&gt;$B$7,L$13&gt;$B$6),"",CHOOSE(L$10,IF(SUM($C28:$L28)=$B$9,L28+1,L28),IF(SUM($L28:M28)=L$9,IF(L28=$B$5,K29,L28+1),L28),IF(L28=$B$5,K29,L28+1)))</f>
        <v/>
      </c>
      <c r="N29" s="10">
        <v>16</v>
      </c>
      <c r="O29" s="8" t="str">
        <f t="shared" si="3"/>
        <v>b</v>
      </c>
      <c r="P29" s="8" t="str">
        <f t="shared" si="4"/>
        <v>d</v>
      </c>
      <c r="Q29" s="8" t="str">
        <f t="shared" si="5"/>
        <v>d</v>
      </c>
      <c r="R29" s="8" t="e">
        <f t="shared" si="6"/>
        <v>#N/A</v>
      </c>
      <c r="S29" s="8" t="e">
        <f t="shared" si="7"/>
        <v>#N/A</v>
      </c>
      <c r="T29" s="8" t="e">
        <f t="shared" si="8"/>
        <v>#N/A</v>
      </c>
      <c r="U29" s="8" t="e">
        <f t="shared" si="9"/>
        <v>#N/A</v>
      </c>
      <c r="V29" s="8" t="e">
        <f t="shared" si="10"/>
        <v>#N/A</v>
      </c>
      <c r="W29" s="8" t="e">
        <f t="shared" si="11"/>
        <v>#N/A</v>
      </c>
      <c r="X29" s="8" t="e">
        <f t="shared" si="12"/>
        <v>#N/A</v>
      </c>
      <c r="Y29" s="8" t="e">
        <f t="shared" si="13"/>
        <v>#N/A</v>
      </c>
    </row>
    <row r="30" spans="1:28" x14ac:dyDescent="0.2">
      <c r="A30" s="10">
        <v>17</v>
      </c>
      <c r="B30" s="8">
        <f>IF(OR($A30&gt;$B$7,B$13&gt;$B$6),"",CHOOSE(B$10,IF(SUM($C29:$L29)=$B$9,B29+1,B29),IF(SUM(C29:$L29)=B$9,IF(B29=$B$5,A30,B29+1),B29),IF(B29=$B$5,A30,B29+1)))</f>
        <v>3</v>
      </c>
      <c r="C30" s="8">
        <f>IF(OR($A30&gt;$B$7,C$13&gt;$B$6),"",CHOOSE(C$10,IF(SUM($C29:$L29)=$B$9,C29+1,C29),IF(SUM(D29:$L29)=C$9,IF(C29=$B$5,B30,C29+1),C29),IF(C29=$B$5,B30,C29+1)))</f>
        <v>3</v>
      </c>
      <c r="D30" s="8">
        <f>IF(OR($A30&gt;$B$7,D$13&gt;$B$6),"",CHOOSE(D$10,IF(SUM($C29:$L29)=$B$9,D29+1,D29),IF(SUM(E29:$L29)=D$9,IF(D29=$B$5,C30,D29+1),D29),IF(D29=$B$5,C30,D29+1)))</f>
        <v>3</v>
      </c>
      <c r="E30" s="8" t="str">
        <f>IF(OR($A30&gt;$B$7,E$13&gt;$B$6),"",CHOOSE(E$10,IF(SUM($C29:$L29)=$B$9,E29+1,E29),IF(SUM(F29:$L29)=E$9,IF(E29=$B$5,D30,E29+1),E29),IF(E29=$B$5,D30,E29+1)))</f>
        <v/>
      </c>
      <c r="F30" s="8" t="str">
        <f>IF(OR($A30&gt;$B$7,F$13&gt;$B$6),"",CHOOSE(F$10,IF(SUM($C29:$L29)=$B$9,F29+1,F29),IF(SUM(G29:$L29)=F$9,IF(F29=$B$5,E30,F29+1),F29),IF(F29=$B$5,E30,F29+1)))</f>
        <v/>
      </c>
      <c r="G30" s="8" t="str">
        <f>IF(OR($A30&gt;$B$7,G$13&gt;$B$6),"",CHOOSE(G$10,IF(SUM($C29:$L29)=$B$9,G29+1,G29),IF(SUM(H29:$L29)=G$9,IF(G29=$B$5,F30,G29+1),G29),IF(G29=$B$5,F30,G29+1)))</f>
        <v/>
      </c>
      <c r="H30" s="8" t="str">
        <f>IF(OR($A30&gt;$B$7,H$13&gt;$B$6),"",CHOOSE(H$10,IF(SUM($C29:$L29)=$B$9,H29+1,H29),IF(SUM(I29:$L29)=H$9,IF(H29=$B$5,G30,H29+1),H29),IF(H29=$B$5,G30,H29+1)))</f>
        <v/>
      </c>
      <c r="I30" s="8" t="str">
        <f>IF(OR($A30&gt;$B$7,I$13&gt;$B$6),"",CHOOSE(I$10,IF(SUM($C29:$L29)=$B$9,I29+1,I29),IF(SUM(J29:$L29)=I$9,IF(I29=$B$5,H30,I29+1),I29),IF(I29=$B$5,H30,I29+1)))</f>
        <v/>
      </c>
      <c r="J30" s="8" t="str">
        <f>IF(OR($A30&gt;$B$7,J$13&gt;$B$6),"",CHOOSE(J$10,IF(SUM($C29:$L29)=$B$9,J29+1,J29),IF(SUM(K29:$L29)=J$9,IF(J29=$B$5,I30,J29+1),J29),IF(J29=$B$5,I30,J29+1)))</f>
        <v/>
      </c>
      <c r="K30" s="8" t="str">
        <f>IF(OR($A30&gt;$B$7,K$13&gt;$B$6),"",CHOOSE(K$10,IF(SUM($C29:$L29)=$B$9,K29+1,K29),IF(SUM(L29:$L29)=K$9,IF(K29=$B$5,J30,K29+1),K29),IF(K29=$B$5,J30,K29+1)))</f>
        <v/>
      </c>
      <c r="L30" s="8" t="str">
        <f>IF(OR($A30&gt;$B$7,L$13&gt;$B$6),"",CHOOSE(L$10,IF(SUM($C29:$L29)=$B$9,L29+1,L29),IF(SUM($L29:M29)=L$9,IF(L29=$B$5,K30,L29+1),L29),IF(L29=$B$5,K30,L29+1)))</f>
        <v/>
      </c>
      <c r="N30" s="10">
        <v>17</v>
      </c>
      <c r="O30" s="8" t="str">
        <f t="shared" si="3"/>
        <v>c</v>
      </c>
      <c r="P30" s="8" t="str">
        <f t="shared" si="4"/>
        <v>c</v>
      </c>
      <c r="Q30" s="8" t="str">
        <f t="shared" si="5"/>
        <v>c</v>
      </c>
      <c r="R30" s="8" t="e">
        <f t="shared" si="6"/>
        <v>#N/A</v>
      </c>
      <c r="S30" s="8" t="e">
        <f t="shared" si="7"/>
        <v>#N/A</v>
      </c>
      <c r="T30" s="8" t="e">
        <f t="shared" si="8"/>
        <v>#N/A</v>
      </c>
      <c r="U30" s="8" t="e">
        <f t="shared" si="9"/>
        <v>#N/A</v>
      </c>
      <c r="V30" s="8" t="e">
        <f t="shared" si="10"/>
        <v>#N/A</v>
      </c>
      <c r="W30" s="8" t="e">
        <f t="shared" si="11"/>
        <v>#N/A</v>
      </c>
      <c r="X30" s="8" t="e">
        <f t="shared" si="12"/>
        <v>#N/A</v>
      </c>
      <c r="Y30" s="8" t="e">
        <f t="shared" si="13"/>
        <v>#N/A</v>
      </c>
    </row>
    <row r="31" spans="1:28" x14ac:dyDescent="0.2">
      <c r="A31" s="10">
        <v>18</v>
      </c>
      <c r="B31" s="8">
        <f>IF(OR($A31&gt;$B$7,B$13&gt;$B$6),"",CHOOSE(B$10,IF(SUM($C30:$L30)=$B$9,B30+1,B30),IF(SUM(C30:$L30)=B$9,IF(B30=$B$5,A31,B30+1),B30),IF(B30=$B$5,A31,B30+1)))</f>
        <v>3</v>
      </c>
      <c r="C31" s="8">
        <f>IF(OR($A31&gt;$B$7,C$13&gt;$B$6),"",CHOOSE(C$10,IF(SUM($C30:$L30)=$B$9,C30+1,C30),IF(SUM(D30:$L30)=C$9,IF(C30=$B$5,B31,C30+1),C30),IF(C30=$B$5,B31,C30+1)))</f>
        <v>3</v>
      </c>
      <c r="D31" s="8">
        <f>IF(OR($A31&gt;$B$7,D$13&gt;$B$6),"",CHOOSE(D$10,IF(SUM($C30:$L30)=$B$9,D30+1,D30),IF(SUM(E30:$L30)=D$9,IF(D30=$B$5,C31,D30+1),D30),IF(D30=$B$5,C31,D30+1)))</f>
        <v>4</v>
      </c>
      <c r="E31" s="8" t="str">
        <f>IF(OR($A31&gt;$B$7,E$13&gt;$B$6),"",CHOOSE(E$10,IF(SUM($C30:$L30)=$B$9,E30+1,E30),IF(SUM(F30:$L30)=E$9,IF(E30=$B$5,D31,E30+1),E30),IF(E30=$B$5,D31,E30+1)))</f>
        <v/>
      </c>
      <c r="F31" s="8" t="str">
        <f>IF(OR($A31&gt;$B$7,F$13&gt;$B$6),"",CHOOSE(F$10,IF(SUM($C30:$L30)=$B$9,F30+1,F30),IF(SUM(G30:$L30)=F$9,IF(F30=$B$5,E31,F30+1),F30),IF(F30=$B$5,E31,F30+1)))</f>
        <v/>
      </c>
      <c r="G31" s="8" t="str">
        <f>IF(OR($A31&gt;$B$7,G$13&gt;$B$6),"",CHOOSE(G$10,IF(SUM($C30:$L30)=$B$9,G30+1,G30),IF(SUM(H30:$L30)=G$9,IF(G30=$B$5,F31,G30+1),G30),IF(G30=$B$5,F31,G30+1)))</f>
        <v/>
      </c>
      <c r="H31" s="8" t="str">
        <f>IF(OR($A31&gt;$B$7,H$13&gt;$B$6),"",CHOOSE(H$10,IF(SUM($C30:$L30)=$B$9,H30+1,H30),IF(SUM(I30:$L30)=H$9,IF(H30=$B$5,G31,H30+1),H30),IF(H30=$B$5,G31,H30+1)))</f>
        <v/>
      </c>
      <c r="I31" s="8" t="str">
        <f>IF(OR($A31&gt;$B$7,I$13&gt;$B$6),"",CHOOSE(I$10,IF(SUM($C30:$L30)=$B$9,I30+1,I30),IF(SUM(J30:$L30)=I$9,IF(I30=$B$5,H31,I30+1),I30),IF(I30=$B$5,H31,I30+1)))</f>
        <v/>
      </c>
      <c r="J31" s="8" t="str">
        <f>IF(OR($A31&gt;$B$7,J$13&gt;$B$6),"",CHOOSE(J$10,IF(SUM($C30:$L30)=$B$9,J30+1,J30),IF(SUM(K30:$L30)=J$9,IF(J30=$B$5,I31,J30+1),J30),IF(J30=$B$5,I31,J30+1)))</f>
        <v/>
      </c>
      <c r="K31" s="8" t="str">
        <f>IF(OR($A31&gt;$B$7,K$13&gt;$B$6),"",CHOOSE(K$10,IF(SUM($C30:$L30)=$B$9,K30+1,K30),IF(SUM(L30:$L30)=K$9,IF(K30=$B$5,J31,K30+1),K30),IF(K30=$B$5,J31,K30+1)))</f>
        <v/>
      </c>
      <c r="L31" s="8" t="str">
        <f>IF(OR($A31&gt;$B$7,L$13&gt;$B$6),"",CHOOSE(L$10,IF(SUM($C30:$L30)=$B$9,L30+1,L30),IF(SUM($L30:M30)=L$9,IF(L30=$B$5,K31,L30+1),L30),IF(L30=$B$5,K31,L30+1)))</f>
        <v/>
      </c>
      <c r="N31" s="10">
        <v>18</v>
      </c>
      <c r="O31" s="8" t="str">
        <f t="shared" si="3"/>
        <v>c</v>
      </c>
      <c r="P31" s="8" t="str">
        <f t="shared" si="4"/>
        <v>c</v>
      </c>
      <c r="Q31" s="8" t="str">
        <f t="shared" si="5"/>
        <v>d</v>
      </c>
      <c r="R31" s="8" t="e">
        <f t="shared" si="6"/>
        <v>#N/A</v>
      </c>
      <c r="S31" s="8" t="e">
        <f t="shared" si="7"/>
        <v>#N/A</v>
      </c>
      <c r="T31" s="8" t="e">
        <f t="shared" si="8"/>
        <v>#N/A</v>
      </c>
      <c r="U31" s="8" t="e">
        <f t="shared" si="9"/>
        <v>#N/A</v>
      </c>
      <c r="V31" s="8" t="e">
        <f t="shared" si="10"/>
        <v>#N/A</v>
      </c>
      <c r="W31" s="8" t="e">
        <f t="shared" si="11"/>
        <v>#N/A</v>
      </c>
      <c r="X31" s="8" t="e">
        <f t="shared" si="12"/>
        <v>#N/A</v>
      </c>
      <c r="Y31" s="8" t="e">
        <f t="shared" si="13"/>
        <v>#N/A</v>
      </c>
    </row>
    <row r="32" spans="1:28" x14ac:dyDescent="0.2">
      <c r="A32" s="10">
        <v>19</v>
      </c>
      <c r="B32" s="8">
        <f>IF(OR($A32&gt;$B$7,B$13&gt;$B$6),"",CHOOSE(B$10,IF(SUM($C31:$L31)=$B$9,B31+1,B31),IF(SUM(C31:$L31)=B$9,IF(B31=$B$5,A32,B31+1),B31),IF(B31=$B$5,A32,B31+1)))</f>
        <v>3</v>
      </c>
      <c r="C32" s="8">
        <f>IF(OR($A32&gt;$B$7,C$13&gt;$B$6),"",CHOOSE(C$10,IF(SUM($C31:$L31)=$B$9,C31+1,C31),IF(SUM(D31:$L31)=C$9,IF(C31=$B$5,B32,C31+1),C31),IF(C31=$B$5,B32,C31+1)))</f>
        <v>4</v>
      </c>
      <c r="D32" s="8">
        <f>IF(OR($A32&gt;$B$7,D$13&gt;$B$6),"",CHOOSE(D$10,IF(SUM($C31:$L31)=$B$9,D31+1,D31),IF(SUM(E31:$L31)=D$9,IF(D31=$B$5,C32,D31+1),D31),IF(D31=$B$5,C32,D31+1)))</f>
        <v>4</v>
      </c>
      <c r="E32" s="8" t="str">
        <f>IF(OR($A32&gt;$B$7,E$13&gt;$B$6),"",CHOOSE(E$10,IF(SUM($C31:$L31)=$B$9,E31+1,E31),IF(SUM(F31:$L31)=E$9,IF(E31=$B$5,D32,E31+1),E31),IF(E31=$B$5,D32,E31+1)))</f>
        <v/>
      </c>
      <c r="F32" s="8" t="str">
        <f>IF(OR($A32&gt;$B$7,F$13&gt;$B$6),"",CHOOSE(F$10,IF(SUM($C31:$L31)=$B$9,F31+1,F31),IF(SUM(G31:$L31)=F$9,IF(F31=$B$5,E32,F31+1),F31),IF(F31=$B$5,E32,F31+1)))</f>
        <v/>
      </c>
      <c r="G32" s="8" t="str">
        <f>IF(OR($A32&gt;$B$7,G$13&gt;$B$6),"",CHOOSE(G$10,IF(SUM($C31:$L31)=$B$9,G31+1,G31),IF(SUM(H31:$L31)=G$9,IF(G31=$B$5,F32,G31+1),G31),IF(G31=$B$5,F32,G31+1)))</f>
        <v/>
      </c>
      <c r="H32" s="8" t="str">
        <f>IF(OR($A32&gt;$B$7,H$13&gt;$B$6),"",CHOOSE(H$10,IF(SUM($C31:$L31)=$B$9,H31+1,H31),IF(SUM(I31:$L31)=H$9,IF(H31=$B$5,G32,H31+1),H31),IF(H31=$B$5,G32,H31+1)))</f>
        <v/>
      </c>
      <c r="I32" s="8" t="str">
        <f>IF(OR($A32&gt;$B$7,I$13&gt;$B$6),"",CHOOSE(I$10,IF(SUM($C31:$L31)=$B$9,I31+1,I31),IF(SUM(J31:$L31)=I$9,IF(I31=$B$5,H32,I31+1),I31),IF(I31=$B$5,H32,I31+1)))</f>
        <v/>
      </c>
      <c r="J32" s="8" t="str">
        <f>IF(OR($A32&gt;$B$7,J$13&gt;$B$6),"",CHOOSE(J$10,IF(SUM($C31:$L31)=$B$9,J31+1,J31),IF(SUM(K31:$L31)=J$9,IF(J31=$B$5,I32,J31+1),J31),IF(J31=$B$5,I32,J31+1)))</f>
        <v/>
      </c>
      <c r="K32" s="8" t="str">
        <f>IF(OR($A32&gt;$B$7,K$13&gt;$B$6),"",CHOOSE(K$10,IF(SUM($C31:$L31)=$B$9,K31+1,K31),IF(SUM(L31:$L31)=K$9,IF(K31=$B$5,J32,K31+1),K31),IF(K31=$B$5,J32,K31+1)))</f>
        <v/>
      </c>
      <c r="L32" s="8" t="str">
        <f>IF(OR($A32&gt;$B$7,L$13&gt;$B$6),"",CHOOSE(L$10,IF(SUM($C31:$L31)=$B$9,L31+1,L31),IF(SUM($L31:M31)=L$9,IF(L31=$B$5,K32,L31+1),L31),IF(L31=$B$5,K32,L31+1)))</f>
        <v/>
      </c>
      <c r="N32" s="10">
        <v>19</v>
      </c>
      <c r="O32" s="8" t="str">
        <f t="shared" si="3"/>
        <v>c</v>
      </c>
      <c r="P32" s="8" t="str">
        <f t="shared" si="4"/>
        <v>d</v>
      </c>
      <c r="Q32" s="8" t="str">
        <f t="shared" si="5"/>
        <v>d</v>
      </c>
      <c r="R32" s="8" t="e">
        <f t="shared" si="6"/>
        <v>#N/A</v>
      </c>
      <c r="S32" s="8" t="e">
        <f t="shared" si="7"/>
        <v>#N/A</v>
      </c>
      <c r="T32" s="8" t="e">
        <f t="shared" si="8"/>
        <v>#N/A</v>
      </c>
      <c r="U32" s="8" t="e">
        <f t="shared" si="9"/>
        <v>#N/A</v>
      </c>
      <c r="V32" s="8" t="e">
        <f t="shared" si="10"/>
        <v>#N/A</v>
      </c>
      <c r="W32" s="8" t="e">
        <f t="shared" si="11"/>
        <v>#N/A</v>
      </c>
      <c r="X32" s="8" t="e">
        <f t="shared" si="12"/>
        <v>#N/A</v>
      </c>
      <c r="Y32" s="8" t="e">
        <f t="shared" si="13"/>
        <v>#N/A</v>
      </c>
    </row>
    <row r="33" spans="1:25" x14ac:dyDescent="0.2">
      <c r="A33" s="10">
        <v>20</v>
      </c>
      <c r="B33" s="8">
        <f>IF(OR($A33&gt;$B$7,B$13&gt;$B$6),"",CHOOSE(B$10,IF(SUM($C32:$L32)=$B$9,B32+1,B32),IF(SUM(C32:$L32)=B$9,IF(B32=$B$5,A33,B32+1),B32),IF(B32=$B$5,A33,B32+1)))</f>
        <v>4</v>
      </c>
      <c r="C33" s="8">
        <f>IF(OR($A33&gt;$B$7,C$13&gt;$B$6),"",CHOOSE(C$10,IF(SUM($C32:$L32)=$B$9,C32+1,C32),IF(SUM(D32:$L32)=C$9,IF(C32=$B$5,B33,C32+1),C32),IF(C32=$B$5,B33,C32+1)))</f>
        <v>4</v>
      </c>
      <c r="D33" s="8">
        <f>IF(OR($A33&gt;$B$7,D$13&gt;$B$6),"",CHOOSE(D$10,IF(SUM($C32:$L32)=$B$9,D32+1,D32),IF(SUM(E32:$L32)=D$9,IF(D32=$B$5,C33,D32+1),D32),IF(D32=$B$5,C33,D32+1)))</f>
        <v>4</v>
      </c>
      <c r="E33" s="8" t="str">
        <f>IF(OR($A33&gt;$B$7,E$13&gt;$B$6),"",CHOOSE(E$10,IF(SUM($C32:$L32)=$B$9,E32+1,E32),IF(SUM(F32:$L32)=E$9,IF(E32=$B$5,D33,E32+1),E32),IF(E32=$B$5,D33,E32+1)))</f>
        <v/>
      </c>
      <c r="F33" s="8" t="str">
        <f>IF(OR($A33&gt;$B$7,F$13&gt;$B$6),"",CHOOSE(F$10,IF(SUM($C32:$L32)=$B$9,F32+1,F32),IF(SUM(G32:$L32)=F$9,IF(F32=$B$5,E33,F32+1),F32),IF(F32=$B$5,E33,F32+1)))</f>
        <v/>
      </c>
      <c r="G33" s="8" t="str">
        <f>IF(OR($A33&gt;$B$7,G$13&gt;$B$6),"",CHOOSE(G$10,IF(SUM($C32:$L32)=$B$9,G32+1,G32),IF(SUM(H32:$L32)=G$9,IF(G32=$B$5,F33,G32+1),G32),IF(G32=$B$5,F33,G32+1)))</f>
        <v/>
      </c>
      <c r="H33" s="8" t="str">
        <f>IF(OR($A33&gt;$B$7,H$13&gt;$B$6),"",CHOOSE(H$10,IF(SUM($C32:$L32)=$B$9,H32+1,H32),IF(SUM(I32:$L32)=H$9,IF(H32=$B$5,G33,H32+1),H32),IF(H32=$B$5,G33,H32+1)))</f>
        <v/>
      </c>
      <c r="I33" s="8" t="str">
        <f>IF(OR($A33&gt;$B$7,I$13&gt;$B$6),"",CHOOSE(I$10,IF(SUM($C32:$L32)=$B$9,I32+1,I32),IF(SUM(J32:$L32)=I$9,IF(I32=$B$5,H33,I32+1),I32),IF(I32=$B$5,H33,I32+1)))</f>
        <v/>
      </c>
      <c r="J33" s="8" t="str">
        <f>IF(OR($A33&gt;$B$7,J$13&gt;$B$6),"",CHOOSE(J$10,IF(SUM($C32:$L32)=$B$9,J32+1,J32),IF(SUM(K32:$L32)=J$9,IF(J32=$B$5,I33,J32+1),J32),IF(J32=$B$5,I33,J32+1)))</f>
        <v/>
      </c>
      <c r="K33" s="8" t="str">
        <f>IF(OR($A33&gt;$B$7,K$13&gt;$B$6),"",CHOOSE(K$10,IF(SUM($C32:$L32)=$B$9,K32+1,K32),IF(SUM(L32:$L32)=K$9,IF(K32=$B$5,J33,K32+1),K32),IF(K32=$B$5,J33,K32+1)))</f>
        <v/>
      </c>
      <c r="L33" s="8" t="str">
        <f>IF(OR($A33&gt;$B$7,L$13&gt;$B$6),"",CHOOSE(L$10,IF(SUM($C32:$L32)=$B$9,L32+1,L32),IF(SUM($L32:M32)=L$9,IF(L32=$B$5,K33,L32+1),L32),IF(L32=$B$5,K33,L32+1)))</f>
        <v/>
      </c>
      <c r="N33" s="10">
        <v>20</v>
      </c>
      <c r="O33" s="8" t="str">
        <f t="shared" si="3"/>
        <v>d</v>
      </c>
      <c r="P33" s="8" t="str">
        <f t="shared" si="4"/>
        <v>d</v>
      </c>
      <c r="Q33" s="8" t="str">
        <f t="shared" si="5"/>
        <v>d</v>
      </c>
      <c r="R33" s="8" t="e">
        <f t="shared" si="6"/>
        <v>#N/A</v>
      </c>
      <c r="S33" s="8" t="e">
        <f t="shared" si="7"/>
        <v>#N/A</v>
      </c>
      <c r="T33" s="8" t="e">
        <f t="shared" si="8"/>
        <v>#N/A</v>
      </c>
      <c r="U33" s="8" t="e">
        <f t="shared" si="9"/>
        <v>#N/A</v>
      </c>
      <c r="V33" s="8" t="e">
        <f t="shared" si="10"/>
        <v>#N/A</v>
      </c>
      <c r="W33" s="8" t="e">
        <f t="shared" si="11"/>
        <v>#N/A</v>
      </c>
      <c r="X33" s="8" t="e">
        <f t="shared" si="12"/>
        <v>#N/A</v>
      </c>
      <c r="Y33" s="8" t="e">
        <f t="shared" si="13"/>
        <v>#N/A</v>
      </c>
    </row>
    <row r="34" spans="1:25" x14ac:dyDescent="0.2">
      <c r="A34" s="10">
        <v>21</v>
      </c>
      <c r="B34" s="8" t="str">
        <f>IF(OR($A34&gt;$B$7,B$13&gt;$B$6),"",CHOOSE(B$10,IF(SUM($C33:$L33)=$B$9,B33+1,B33),IF(SUM(C33:$L33)=B$9,IF(B33=$B$5,A34,B33+1),B33),IF(B33=$B$5,A34,B33+1)))</f>
        <v/>
      </c>
      <c r="C34" s="8" t="str">
        <f>IF(OR($A34&gt;$B$7,C$13&gt;$B$6),"",CHOOSE(C$10,IF(SUM($C33:$L33)=$B$9,C33+1,C33),IF(SUM(D33:$L33)=C$9,IF(C33=$B$5,B34,C33+1),C33),IF(C33=$B$5,B34,C33+1)))</f>
        <v/>
      </c>
      <c r="D34" s="8" t="str">
        <f>IF(OR($A34&gt;$B$7,D$13&gt;$B$6),"",CHOOSE(D$10,IF(SUM($C33:$L33)=$B$9,D33+1,D33),IF(SUM(E33:$L33)=D$9,IF(D33=$B$5,C34,D33+1),D33),IF(D33=$B$5,C34,D33+1)))</f>
        <v/>
      </c>
      <c r="E34" s="8" t="str">
        <f>IF(OR($A34&gt;$B$7,E$13&gt;$B$6),"",CHOOSE(E$10,IF(SUM($C33:$L33)=$B$9,E33+1,E33),IF(SUM(F33:$L33)=E$9,IF(E33=$B$5,D34,E33+1),E33),IF(E33=$B$5,D34,E33+1)))</f>
        <v/>
      </c>
      <c r="F34" s="8" t="str">
        <f>IF(OR($A34&gt;$B$7,F$13&gt;$B$6),"",CHOOSE(F$10,IF(SUM($C33:$L33)=$B$9,F33+1,F33),IF(SUM(G33:$L33)=F$9,IF(F33=$B$5,E34,F33+1),F33),IF(F33=$B$5,E34,F33+1)))</f>
        <v/>
      </c>
      <c r="G34" s="8" t="str">
        <f>IF(OR($A34&gt;$B$7,G$13&gt;$B$6),"",CHOOSE(G$10,IF(SUM($C33:$L33)=$B$9,G33+1,G33),IF(SUM(H33:$L33)=G$9,IF(G33=$B$5,F34,G33+1),G33),IF(G33=$B$5,F34,G33+1)))</f>
        <v/>
      </c>
      <c r="H34" s="8" t="str">
        <f>IF(OR($A34&gt;$B$7,H$13&gt;$B$6),"",CHOOSE(H$10,IF(SUM($C33:$L33)=$B$9,H33+1,H33),IF(SUM(I33:$L33)=H$9,IF(H33=$B$5,G34,H33+1),H33),IF(H33=$B$5,G34,H33+1)))</f>
        <v/>
      </c>
      <c r="I34" s="8" t="str">
        <f>IF(OR($A34&gt;$B$7,I$13&gt;$B$6),"",CHOOSE(I$10,IF(SUM($C33:$L33)=$B$9,I33+1,I33),IF(SUM(J33:$L33)=I$9,IF(I33=$B$5,H34,I33+1),I33),IF(I33=$B$5,H34,I33+1)))</f>
        <v/>
      </c>
      <c r="J34" s="8" t="str">
        <f>IF(OR($A34&gt;$B$7,J$13&gt;$B$6),"",CHOOSE(J$10,IF(SUM($C33:$L33)=$B$9,J33+1,J33),IF(SUM(K33:$L33)=J$9,IF(J33=$B$5,I34,J33+1),J33),IF(J33=$B$5,I34,J33+1)))</f>
        <v/>
      </c>
      <c r="K34" s="8" t="str">
        <f>IF(OR($A34&gt;$B$7,K$13&gt;$B$6),"",CHOOSE(K$10,IF(SUM($C33:$L33)=$B$9,K33+1,K33),IF(SUM(L33:$L33)=K$9,IF(K33=$B$5,J34,K33+1),K33),IF(K33=$B$5,J34,K33+1)))</f>
        <v/>
      </c>
      <c r="L34" s="8" t="str">
        <f>IF(OR($A34&gt;$B$7,L$13&gt;$B$6),"",CHOOSE(L$10,IF(SUM($C33:$L33)=$B$9,L33+1,L33),IF(SUM($L33:M33)=L$9,IF(L33=$B$5,K34,L33+1),L33),IF(L33=$B$5,K34,L33+1)))</f>
        <v/>
      </c>
      <c r="N34" s="10">
        <v>21</v>
      </c>
      <c r="O34" s="8" t="e">
        <f t="shared" si="3"/>
        <v>#N/A</v>
      </c>
      <c r="P34" s="8" t="e">
        <f t="shared" si="4"/>
        <v>#N/A</v>
      </c>
      <c r="Q34" s="8" t="e">
        <f t="shared" si="5"/>
        <v>#N/A</v>
      </c>
      <c r="R34" s="8" t="e">
        <f t="shared" si="6"/>
        <v>#N/A</v>
      </c>
      <c r="S34" s="8" t="e">
        <f t="shared" si="7"/>
        <v>#N/A</v>
      </c>
      <c r="T34" s="8" t="e">
        <f t="shared" si="8"/>
        <v>#N/A</v>
      </c>
      <c r="U34" s="8" t="e">
        <f t="shared" si="9"/>
        <v>#N/A</v>
      </c>
      <c r="V34" s="8" t="e">
        <f t="shared" si="10"/>
        <v>#N/A</v>
      </c>
      <c r="W34" s="8" t="e">
        <f t="shared" si="11"/>
        <v>#N/A</v>
      </c>
      <c r="X34" s="8" t="e">
        <f t="shared" si="12"/>
        <v>#N/A</v>
      </c>
      <c r="Y34" s="8" t="e">
        <f t="shared" si="13"/>
        <v>#N/A</v>
      </c>
    </row>
    <row r="35" spans="1:25" x14ac:dyDescent="0.2">
      <c r="A35" s="10">
        <v>22</v>
      </c>
      <c r="B35" s="8" t="str">
        <f>IF(OR($A35&gt;$B$7,B$13&gt;$B$6),"",CHOOSE(B$10,IF(SUM($C34:$L34)=$B$9,B34+1,B34),IF(SUM(C34:$L34)=B$9,IF(B34=$B$5,A35,B34+1),B34),IF(B34=$B$5,A35,B34+1)))</f>
        <v/>
      </c>
      <c r="C35" s="8" t="str">
        <f>IF(OR($A35&gt;$B$7,C$13&gt;$B$6),"",CHOOSE(C$10,IF(SUM($C34:$L34)=$B$9,C34+1,C34),IF(SUM(D34:$L34)=C$9,IF(C34=$B$5,B35,C34+1),C34),IF(C34=$B$5,B35,C34+1)))</f>
        <v/>
      </c>
      <c r="D35" s="8" t="str">
        <f>IF(OR($A35&gt;$B$7,D$13&gt;$B$6),"",CHOOSE(D$10,IF(SUM($C34:$L34)=$B$9,D34+1,D34),IF(SUM(E34:$L34)=D$9,IF(D34=$B$5,C35,D34+1),D34),IF(D34=$B$5,C35,D34+1)))</f>
        <v/>
      </c>
      <c r="E35" s="8" t="str">
        <f>IF(OR($A35&gt;$B$7,E$13&gt;$B$6),"",CHOOSE(E$10,IF(SUM($C34:$L34)=$B$9,E34+1,E34),IF(SUM(F34:$L34)=E$9,IF(E34=$B$5,D35,E34+1),E34),IF(E34=$B$5,D35,E34+1)))</f>
        <v/>
      </c>
      <c r="F35" s="8" t="str">
        <f>IF(OR($A35&gt;$B$7,F$13&gt;$B$6),"",CHOOSE(F$10,IF(SUM($C34:$L34)=$B$9,F34+1,F34),IF(SUM(G34:$L34)=F$9,IF(F34=$B$5,E35,F34+1),F34),IF(F34=$B$5,E35,F34+1)))</f>
        <v/>
      </c>
      <c r="G35" s="8" t="str">
        <f>IF(OR($A35&gt;$B$7,G$13&gt;$B$6),"",CHOOSE(G$10,IF(SUM($C34:$L34)=$B$9,G34+1,G34),IF(SUM(H34:$L34)=G$9,IF(G34=$B$5,F35,G34+1),G34),IF(G34=$B$5,F35,G34+1)))</f>
        <v/>
      </c>
      <c r="H35" s="8" t="str">
        <f>IF(OR($A35&gt;$B$7,H$13&gt;$B$6),"",CHOOSE(H$10,IF(SUM($C34:$L34)=$B$9,H34+1,H34),IF(SUM(I34:$L34)=H$9,IF(H34=$B$5,G35,H34+1),H34),IF(H34=$B$5,G35,H34+1)))</f>
        <v/>
      </c>
      <c r="I35" s="8" t="str">
        <f>IF(OR($A35&gt;$B$7,I$13&gt;$B$6),"",CHOOSE(I$10,IF(SUM($C34:$L34)=$B$9,I34+1,I34),IF(SUM(J34:$L34)=I$9,IF(I34=$B$5,H35,I34+1),I34),IF(I34=$B$5,H35,I34+1)))</f>
        <v/>
      </c>
      <c r="J35" s="8" t="str">
        <f>IF(OR($A35&gt;$B$7,J$13&gt;$B$6),"",CHOOSE(J$10,IF(SUM($C34:$L34)=$B$9,J34+1,J34),IF(SUM(K34:$L34)=J$9,IF(J34=$B$5,I35,J34+1),J34),IF(J34=$B$5,I35,J34+1)))</f>
        <v/>
      </c>
      <c r="K35" s="8" t="str">
        <f>IF(OR($A35&gt;$B$7,K$13&gt;$B$6),"",CHOOSE(K$10,IF(SUM($C34:$L34)=$B$9,K34+1,K34),IF(SUM(L34:$L34)=K$9,IF(K34=$B$5,J35,K34+1),K34),IF(K34=$B$5,J35,K34+1)))</f>
        <v/>
      </c>
      <c r="L35" s="8" t="str">
        <f>IF(OR($A35&gt;$B$7,L$13&gt;$B$6),"",CHOOSE(L$10,IF(SUM($C34:$L34)=$B$9,L34+1,L34),IF(SUM($L34:M34)=L$9,IF(L34=$B$5,K35,L34+1),L34),IF(L34=$B$5,K35,L34+1)))</f>
        <v/>
      </c>
      <c r="N35" s="10">
        <v>22</v>
      </c>
      <c r="O35" s="8" t="e">
        <f t="shared" si="3"/>
        <v>#N/A</v>
      </c>
      <c r="P35" s="8" t="e">
        <f t="shared" si="4"/>
        <v>#N/A</v>
      </c>
      <c r="Q35" s="8" t="e">
        <f t="shared" si="5"/>
        <v>#N/A</v>
      </c>
      <c r="R35" s="8" t="e">
        <f t="shared" si="6"/>
        <v>#N/A</v>
      </c>
      <c r="S35" s="8" t="e">
        <f t="shared" si="7"/>
        <v>#N/A</v>
      </c>
      <c r="T35" s="8" t="e">
        <f t="shared" si="8"/>
        <v>#N/A</v>
      </c>
      <c r="U35" s="8" t="e">
        <f t="shared" si="9"/>
        <v>#N/A</v>
      </c>
      <c r="V35" s="8" t="e">
        <f t="shared" si="10"/>
        <v>#N/A</v>
      </c>
      <c r="W35" s="8" t="e">
        <f t="shared" si="11"/>
        <v>#N/A</v>
      </c>
      <c r="X35" s="8" t="e">
        <f t="shared" si="12"/>
        <v>#N/A</v>
      </c>
      <c r="Y35" s="8" t="e">
        <f t="shared" si="13"/>
        <v>#N/A</v>
      </c>
    </row>
    <row r="36" spans="1:25" x14ac:dyDescent="0.2">
      <c r="A36" s="10">
        <v>23</v>
      </c>
      <c r="B36" s="8" t="str">
        <f>IF(OR($A36&gt;$B$7,B$13&gt;$B$6),"",CHOOSE(B$10,IF(SUM($C35:$L35)=$B$9,B35+1,B35),IF(SUM(C35:$L35)=B$9,IF(B35=$B$5,A36,B35+1),B35),IF(B35=$B$5,A36,B35+1)))</f>
        <v/>
      </c>
      <c r="C36" s="8" t="str">
        <f>IF(OR($A36&gt;$B$7,C$13&gt;$B$6),"",CHOOSE(C$10,IF(SUM($C35:$L35)=$B$9,C35+1,C35),IF(SUM(D35:$L35)=C$9,IF(C35=$B$5,B36,C35+1),C35),IF(C35=$B$5,B36,C35+1)))</f>
        <v/>
      </c>
      <c r="D36" s="8" t="str">
        <f>IF(OR($A36&gt;$B$7,D$13&gt;$B$6),"",CHOOSE(D$10,IF(SUM($C35:$L35)=$B$9,D35+1,D35),IF(SUM(E35:$L35)=D$9,IF(D35=$B$5,C36,D35+1),D35),IF(D35=$B$5,C36,D35+1)))</f>
        <v/>
      </c>
      <c r="E36" s="8" t="str">
        <f>IF(OR($A36&gt;$B$7,E$13&gt;$B$6),"",CHOOSE(E$10,IF(SUM($C35:$L35)=$B$9,E35+1,E35),IF(SUM(F35:$L35)=E$9,IF(E35=$B$5,D36,E35+1),E35),IF(E35=$B$5,D36,E35+1)))</f>
        <v/>
      </c>
      <c r="F36" s="8" t="str">
        <f>IF(OR($A36&gt;$B$7,F$13&gt;$B$6),"",CHOOSE(F$10,IF(SUM($C35:$L35)=$B$9,F35+1,F35),IF(SUM(G35:$L35)=F$9,IF(F35=$B$5,E36,F35+1),F35),IF(F35=$B$5,E36,F35+1)))</f>
        <v/>
      </c>
      <c r="G36" s="8" t="str">
        <f>IF(OR($A36&gt;$B$7,G$13&gt;$B$6),"",CHOOSE(G$10,IF(SUM($C35:$L35)=$B$9,G35+1,G35),IF(SUM(H35:$L35)=G$9,IF(G35=$B$5,F36,G35+1),G35),IF(G35=$B$5,F36,G35+1)))</f>
        <v/>
      </c>
      <c r="H36" s="8" t="str">
        <f>IF(OR($A36&gt;$B$7,H$13&gt;$B$6),"",CHOOSE(H$10,IF(SUM($C35:$L35)=$B$9,H35+1,H35),IF(SUM(I35:$L35)=H$9,IF(H35=$B$5,G36,H35+1),H35),IF(H35=$B$5,G36,H35+1)))</f>
        <v/>
      </c>
      <c r="I36" s="8" t="str">
        <f>IF(OR($A36&gt;$B$7,I$13&gt;$B$6),"",CHOOSE(I$10,IF(SUM($C35:$L35)=$B$9,I35+1,I35),IF(SUM(J35:$L35)=I$9,IF(I35=$B$5,H36,I35+1),I35),IF(I35=$B$5,H36,I35+1)))</f>
        <v/>
      </c>
      <c r="J36" s="8" t="str">
        <f>IF(OR($A36&gt;$B$7,J$13&gt;$B$6),"",CHOOSE(J$10,IF(SUM($C35:$L35)=$B$9,J35+1,J35),IF(SUM(K35:$L35)=J$9,IF(J35=$B$5,I36,J35+1),J35),IF(J35=$B$5,I36,J35+1)))</f>
        <v/>
      </c>
      <c r="K36" s="8" t="str">
        <f>IF(OR($A36&gt;$B$7,K$13&gt;$B$6),"",CHOOSE(K$10,IF(SUM($C35:$L35)=$B$9,K35+1,K35),IF(SUM(L35:$L35)=K$9,IF(K35=$B$5,J36,K35+1),K35),IF(K35=$B$5,J36,K35+1)))</f>
        <v/>
      </c>
      <c r="L36" s="8" t="str">
        <f>IF(OR($A36&gt;$B$7,L$13&gt;$B$6),"",CHOOSE(L$10,IF(SUM($C35:$L35)=$B$9,L35+1,L35),IF(SUM($L35:M35)=L$9,IF(L35=$B$5,K36,L35+1),L35),IF(L35=$B$5,K36,L35+1)))</f>
        <v/>
      </c>
      <c r="N36" s="10">
        <v>23</v>
      </c>
      <c r="O36" s="8" t="e">
        <f t="shared" si="3"/>
        <v>#N/A</v>
      </c>
      <c r="P36" s="8" t="e">
        <f t="shared" si="4"/>
        <v>#N/A</v>
      </c>
      <c r="Q36" s="8" t="e">
        <f t="shared" si="5"/>
        <v>#N/A</v>
      </c>
      <c r="R36" s="8" t="e">
        <f t="shared" si="6"/>
        <v>#N/A</v>
      </c>
      <c r="S36" s="8" t="e">
        <f t="shared" si="7"/>
        <v>#N/A</v>
      </c>
      <c r="T36" s="8" t="e">
        <f t="shared" si="8"/>
        <v>#N/A</v>
      </c>
      <c r="U36" s="8" t="e">
        <f t="shared" si="9"/>
        <v>#N/A</v>
      </c>
      <c r="V36" s="8" t="e">
        <f t="shared" si="10"/>
        <v>#N/A</v>
      </c>
      <c r="W36" s="8" t="e">
        <f t="shared" si="11"/>
        <v>#N/A</v>
      </c>
      <c r="X36" s="8" t="e">
        <f t="shared" si="12"/>
        <v>#N/A</v>
      </c>
      <c r="Y36" s="8" t="e">
        <f t="shared" si="13"/>
        <v>#N/A</v>
      </c>
    </row>
    <row r="37" spans="1:25" x14ac:dyDescent="0.2">
      <c r="A37" s="10">
        <v>24</v>
      </c>
      <c r="B37" s="8" t="str">
        <f>IF(OR($A37&gt;$B$7,B$13&gt;$B$6),"",CHOOSE(B$10,IF(SUM($C36:$L36)=$B$9,B36+1,B36),IF(SUM(C36:$L36)=B$9,IF(B36=$B$5,A37,B36+1),B36),IF(B36=$B$5,A37,B36+1)))</f>
        <v/>
      </c>
      <c r="C37" s="8" t="str">
        <f>IF(OR($A37&gt;$B$7,C$13&gt;$B$6),"",CHOOSE(C$10,IF(SUM($C36:$L36)=$B$9,C36+1,C36),IF(SUM(D36:$L36)=C$9,IF(C36=$B$5,B37,C36+1),C36),IF(C36=$B$5,B37,C36+1)))</f>
        <v/>
      </c>
      <c r="D37" s="8" t="str">
        <f>IF(OR($A37&gt;$B$7,D$13&gt;$B$6),"",CHOOSE(D$10,IF(SUM($C36:$L36)=$B$9,D36+1,D36),IF(SUM(E36:$L36)=D$9,IF(D36=$B$5,C37,D36+1),D36),IF(D36=$B$5,C37,D36+1)))</f>
        <v/>
      </c>
      <c r="E37" s="8" t="str">
        <f>IF(OR($A37&gt;$B$7,E$13&gt;$B$6),"",CHOOSE(E$10,IF(SUM($C36:$L36)=$B$9,E36+1,E36),IF(SUM(F36:$L36)=E$9,IF(E36=$B$5,D37,E36+1),E36),IF(E36=$B$5,D37,E36+1)))</f>
        <v/>
      </c>
      <c r="F37" s="8" t="str">
        <f>IF(OR($A37&gt;$B$7,F$13&gt;$B$6),"",CHOOSE(F$10,IF(SUM($C36:$L36)=$B$9,F36+1,F36),IF(SUM(G36:$L36)=F$9,IF(F36=$B$5,E37,F36+1),F36),IF(F36=$B$5,E37,F36+1)))</f>
        <v/>
      </c>
      <c r="G37" s="8" t="str">
        <f>IF(OR($A37&gt;$B$7,G$13&gt;$B$6),"",CHOOSE(G$10,IF(SUM($C36:$L36)=$B$9,G36+1,G36),IF(SUM(H36:$L36)=G$9,IF(G36=$B$5,F37,G36+1),G36),IF(G36=$B$5,F37,G36+1)))</f>
        <v/>
      </c>
      <c r="H37" s="8" t="str">
        <f>IF(OR($A37&gt;$B$7,H$13&gt;$B$6),"",CHOOSE(H$10,IF(SUM($C36:$L36)=$B$9,H36+1,H36),IF(SUM(I36:$L36)=H$9,IF(H36=$B$5,G37,H36+1),H36),IF(H36=$B$5,G37,H36+1)))</f>
        <v/>
      </c>
      <c r="I37" s="8" t="str">
        <f>IF(OR($A37&gt;$B$7,I$13&gt;$B$6),"",CHOOSE(I$10,IF(SUM($C36:$L36)=$B$9,I36+1,I36),IF(SUM(J36:$L36)=I$9,IF(I36=$B$5,H37,I36+1),I36),IF(I36=$B$5,H37,I36+1)))</f>
        <v/>
      </c>
      <c r="J37" s="8" t="str">
        <f>IF(OR($A37&gt;$B$7,J$13&gt;$B$6),"",CHOOSE(J$10,IF(SUM($C36:$L36)=$B$9,J36+1,J36),IF(SUM(K36:$L36)=J$9,IF(J36=$B$5,I37,J36+1),J36),IF(J36=$B$5,I37,J36+1)))</f>
        <v/>
      </c>
      <c r="K37" s="8" t="str">
        <f>IF(OR($A37&gt;$B$7,K$13&gt;$B$6),"",CHOOSE(K$10,IF(SUM($C36:$L36)=$B$9,K36+1,K36),IF(SUM(L36:$L36)=K$9,IF(K36=$B$5,J37,K36+1),K36),IF(K36=$B$5,J37,K36+1)))</f>
        <v/>
      </c>
      <c r="L37" s="8" t="str">
        <f>IF(OR($A37&gt;$B$7,L$13&gt;$B$6),"",CHOOSE(L$10,IF(SUM($C36:$L36)=$B$9,L36+1,L36),IF(SUM($L36:M36)=L$9,IF(L36=$B$5,K37,L36+1),L36),IF(L36=$B$5,K37,L36+1)))</f>
        <v/>
      </c>
      <c r="N37" s="10">
        <v>24</v>
      </c>
      <c r="O37" s="8" t="e">
        <f t="shared" si="3"/>
        <v>#N/A</v>
      </c>
      <c r="P37" s="8" t="e">
        <f t="shared" si="4"/>
        <v>#N/A</v>
      </c>
      <c r="Q37" s="8" t="e">
        <f t="shared" si="5"/>
        <v>#N/A</v>
      </c>
      <c r="R37" s="8" t="e">
        <f t="shared" si="6"/>
        <v>#N/A</v>
      </c>
      <c r="S37" s="8" t="e">
        <f t="shared" si="7"/>
        <v>#N/A</v>
      </c>
      <c r="T37" s="8" t="e">
        <f t="shared" si="8"/>
        <v>#N/A</v>
      </c>
      <c r="U37" s="8" t="e">
        <f t="shared" si="9"/>
        <v>#N/A</v>
      </c>
      <c r="V37" s="8" t="e">
        <f t="shared" si="10"/>
        <v>#N/A</v>
      </c>
      <c r="W37" s="8" t="e">
        <f t="shared" si="11"/>
        <v>#N/A</v>
      </c>
      <c r="X37" s="8" t="e">
        <f t="shared" si="12"/>
        <v>#N/A</v>
      </c>
      <c r="Y37" s="8" t="e">
        <f t="shared" si="13"/>
        <v>#N/A</v>
      </c>
    </row>
    <row r="38" spans="1:25" x14ac:dyDescent="0.2">
      <c r="A38" s="10">
        <v>25</v>
      </c>
      <c r="B38" s="8" t="str">
        <f>IF(OR($A38&gt;$B$7,B$13&gt;$B$6),"",CHOOSE(B$10,IF(SUM($C37:$L37)=$B$9,B37+1,B37),IF(SUM(C37:$L37)=B$9,IF(B37=$B$5,A38,B37+1),B37),IF(B37=$B$5,A38,B37+1)))</f>
        <v/>
      </c>
      <c r="C38" s="8" t="str">
        <f>IF(OR($A38&gt;$B$7,C$13&gt;$B$6),"",CHOOSE(C$10,IF(SUM($C37:$L37)=$B$9,C37+1,C37),IF(SUM(D37:$L37)=C$9,IF(C37=$B$5,B38,C37+1),C37),IF(C37=$B$5,B38,C37+1)))</f>
        <v/>
      </c>
      <c r="D38" s="8" t="str">
        <f>IF(OR($A38&gt;$B$7,D$13&gt;$B$6),"",CHOOSE(D$10,IF(SUM($C37:$L37)=$B$9,D37+1,D37),IF(SUM(E37:$L37)=D$9,IF(D37=$B$5,C38,D37+1),D37),IF(D37=$B$5,C38,D37+1)))</f>
        <v/>
      </c>
      <c r="E38" s="8" t="str">
        <f>IF(OR($A38&gt;$B$7,E$13&gt;$B$6),"",CHOOSE(E$10,IF(SUM($C37:$L37)=$B$9,E37+1,E37),IF(SUM(F37:$L37)=E$9,IF(E37=$B$5,D38,E37+1),E37),IF(E37=$B$5,D38,E37+1)))</f>
        <v/>
      </c>
      <c r="F38" s="8" t="str">
        <f>IF(OR($A38&gt;$B$7,F$13&gt;$B$6),"",CHOOSE(F$10,IF(SUM($C37:$L37)=$B$9,F37+1,F37),IF(SUM(G37:$L37)=F$9,IF(F37=$B$5,E38,F37+1),F37),IF(F37=$B$5,E38,F37+1)))</f>
        <v/>
      </c>
      <c r="G38" s="8" t="str">
        <f>IF(OR($A38&gt;$B$7,G$13&gt;$B$6),"",CHOOSE(G$10,IF(SUM($C37:$L37)=$B$9,G37+1,G37),IF(SUM(H37:$L37)=G$9,IF(G37=$B$5,F38,G37+1),G37),IF(G37=$B$5,F38,G37+1)))</f>
        <v/>
      </c>
      <c r="H38" s="8" t="str">
        <f>IF(OR($A38&gt;$B$7,H$13&gt;$B$6),"",CHOOSE(H$10,IF(SUM($C37:$L37)=$B$9,H37+1,H37),IF(SUM(I37:$L37)=H$9,IF(H37=$B$5,G38,H37+1),H37),IF(H37=$B$5,G38,H37+1)))</f>
        <v/>
      </c>
      <c r="I38" s="8" t="str">
        <f>IF(OR($A38&gt;$B$7,I$13&gt;$B$6),"",CHOOSE(I$10,IF(SUM($C37:$L37)=$B$9,I37+1,I37),IF(SUM(J37:$L37)=I$9,IF(I37=$B$5,H38,I37+1),I37),IF(I37=$B$5,H38,I37+1)))</f>
        <v/>
      </c>
      <c r="J38" s="8" t="str">
        <f>IF(OR($A38&gt;$B$7,J$13&gt;$B$6),"",CHOOSE(J$10,IF(SUM($C37:$L37)=$B$9,J37+1,J37),IF(SUM(K37:$L37)=J$9,IF(J37=$B$5,I38,J37+1),J37),IF(J37=$B$5,I38,J37+1)))</f>
        <v/>
      </c>
      <c r="K38" s="8" t="str">
        <f>IF(OR($A38&gt;$B$7,K$13&gt;$B$6),"",CHOOSE(K$10,IF(SUM($C37:$L37)=$B$9,K37+1,K37),IF(SUM(L37:$L37)=K$9,IF(K37=$B$5,J38,K37+1),K37),IF(K37=$B$5,J38,K37+1)))</f>
        <v/>
      </c>
      <c r="L38" s="8" t="str">
        <f>IF(OR($A38&gt;$B$7,L$13&gt;$B$6),"",CHOOSE(L$10,IF(SUM($C37:$L37)=$B$9,L37+1,L37),IF(SUM($L37:M37)=L$9,IF(L37=$B$5,K38,L37+1),L37),IF(L37=$B$5,K38,L37+1)))</f>
        <v/>
      </c>
      <c r="N38" s="10">
        <v>25</v>
      </c>
      <c r="O38" s="8" t="e">
        <f t="shared" si="3"/>
        <v>#N/A</v>
      </c>
      <c r="P38" s="8" t="e">
        <f t="shared" si="4"/>
        <v>#N/A</v>
      </c>
      <c r="Q38" s="8" t="e">
        <f t="shared" si="5"/>
        <v>#N/A</v>
      </c>
      <c r="R38" s="8" t="e">
        <f t="shared" si="6"/>
        <v>#N/A</v>
      </c>
      <c r="S38" s="8" t="e">
        <f t="shared" si="7"/>
        <v>#N/A</v>
      </c>
      <c r="T38" s="8" t="e">
        <f t="shared" si="8"/>
        <v>#N/A</v>
      </c>
      <c r="U38" s="8" t="e">
        <f t="shared" si="9"/>
        <v>#N/A</v>
      </c>
      <c r="V38" s="8" t="e">
        <f t="shared" si="10"/>
        <v>#N/A</v>
      </c>
      <c r="W38" s="8" t="e">
        <f t="shared" si="11"/>
        <v>#N/A</v>
      </c>
      <c r="X38" s="8" t="e">
        <f t="shared" si="12"/>
        <v>#N/A</v>
      </c>
      <c r="Y38" s="8" t="e">
        <f t="shared" si="13"/>
        <v>#N/A</v>
      </c>
    </row>
    <row r="39" spans="1:25" x14ac:dyDescent="0.2">
      <c r="A39" s="10">
        <v>26</v>
      </c>
      <c r="B39" s="8" t="str">
        <f>IF(OR($A39&gt;$B$7,B$13&gt;$B$6),"",CHOOSE(B$10,IF(SUM($C38:$L38)=$B$9,B38+1,B38),IF(SUM(C38:$L38)=B$9,IF(B38=$B$5,A39,B38+1),B38),IF(B38=$B$5,A39,B38+1)))</f>
        <v/>
      </c>
      <c r="C39" s="8" t="str">
        <f>IF(OR($A39&gt;$B$7,C$13&gt;$B$6),"",CHOOSE(C$10,IF(SUM($C38:$L38)=$B$9,C38+1,C38),IF(SUM(D38:$L38)=C$9,IF(C38=$B$5,B39,C38+1),C38),IF(C38=$B$5,B39,C38+1)))</f>
        <v/>
      </c>
      <c r="D39" s="8" t="str">
        <f>IF(OR($A39&gt;$B$7,D$13&gt;$B$6),"",CHOOSE(D$10,IF(SUM($C38:$L38)=$B$9,D38+1,D38),IF(SUM(E38:$L38)=D$9,IF(D38=$B$5,C39,D38+1),D38),IF(D38=$B$5,C39,D38+1)))</f>
        <v/>
      </c>
      <c r="E39" s="8" t="str">
        <f>IF(OR($A39&gt;$B$7,E$13&gt;$B$6),"",CHOOSE(E$10,IF(SUM($C38:$L38)=$B$9,E38+1,E38),IF(SUM(F38:$L38)=E$9,IF(E38=$B$5,D39,E38+1),E38),IF(E38=$B$5,D39,E38+1)))</f>
        <v/>
      </c>
      <c r="F39" s="8" t="str">
        <f>IF(OR($A39&gt;$B$7,F$13&gt;$B$6),"",CHOOSE(F$10,IF(SUM($C38:$L38)=$B$9,F38+1,F38),IF(SUM(G38:$L38)=F$9,IF(F38=$B$5,E39,F38+1),F38),IF(F38=$B$5,E39,F38+1)))</f>
        <v/>
      </c>
      <c r="G39" s="8" t="str">
        <f>IF(OR($A39&gt;$B$7,G$13&gt;$B$6),"",CHOOSE(G$10,IF(SUM($C38:$L38)=$B$9,G38+1,G38),IF(SUM(H38:$L38)=G$9,IF(G38=$B$5,F39,G38+1),G38),IF(G38=$B$5,F39,G38+1)))</f>
        <v/>
      </c>
      <c r="H39" s="8" t="str">
        <f>IF(OR($A39&gt;$B$7,H$13&gt;$B$6),"",CHOOSE(H$10,IF(SUM($C38:$L38)=$B$9,H38+1,H38),IF(SUM(I38:$L38)=H$9,IF(H38=$B$5,G39,H38+1),H38),IF(H38=$B$5,G39,H38+1)))</f>
        <v/>
      </c>
      <c r="I39" s="8" t="str">
        <f>IF(OR($A39&gt;$B$7,I$13&gt;$B$6),"",CHOOSE(I$10,IF(SUM($C38:$L38)=$B$9,I38+1,I38),IF(SUM(J38:$L38)=I$9,IF(I38=$B$5,H39,I38+1),I38),IF(I38=$B$5,H39,I38+1)))</f>
        <v/>
      </c>
      <c r="J39" s="8" t="str">
        <f>IF(OR($A39&gt;$B$7,J$13&gt;$B$6),"",CHOOSE(J$10,IF(SUM($C38:$L38)=$B$9,J38+1,J38),IF(SUM(K38:$L38)=J$9,IF(J38=$B$5,I39,J38+1),J38),IF(J38=$B$5,I39,J38+1)))</f>
        <v/>
      </c>
      <c r="K39" s="8" t="str">
        <f>IF(OR($A39&gt;$B$7,K$13&gt;$B$6),"",CHOOSE(K$10,IF(SUM($C38:$L38)=$B$9,K38+1,K38),IF(SUM(L38:$L38)=K$9,IF(K38=$B$5,J39,K38+1),K38),IF(K38=$B$5,J39,K38+1)))</f>
        <v/>
      </c>
      <c r="L39" s="8" t="str">
        <f>IF(OR($A39&gt;$B$7,L$13&gt;$B$6),"",CHOOSE(L$10,IF(SUM($C38:$L38)=$B$9,L38+1,L38),IF(SUM($L38:M38)=L$9,IF(L38=$B$5,K39,L38+1),L38),IF(L38=$B$5,K39,L38+1)))</f>
        <v/>
      </c>
      <c r="N39" s="10">
        <v>26</v>
      </c>
      <c r="O39" s="8" t="e">
        <f t="shared" si="3"/>
        <v>#N/A</v>
      </c>
      <c r="P39" s="8" t="e">
        <f t="shared" si="4"/>
        <v>#N/A</v>
      </c>
      <c r="Q39" s="8" t="e">
        <f t="shared" si="5"/>
        <v>#N/A</v>
      </c>
      <c r="R39" s="8" t="e">
        <f t="shared" si="6"/>
        <v>#N/A</v>
      </c>
      <c r="S39" s="8" t="e">
        <f t="shared" si="7"/>
        <v>#N/A</v>
      </c>
      <c r="T39" s="8" t="e">
        <f t="shared" si="8"/>
        <v>#N/A</v>
      </c>
      <c r="U39" s="8" t="e">
        <f t="shared" si="9"/>
        <v>#N/A</v>
      </c>
      <c r="V39" s="8" t="e">
        <f t="shared" si="10"/>
        <v>#N/A</v>
      </c>
      <c r="W39" s="8" t="e">
        <f t="shared" si="11"/>
        <v>#N/A</v>
      </c>
      <c r="X39" s="8" t="e">
        <f t="shared" si="12"/>
        <v>#N/A</v>
      </c>
      <c r="Y39" s="8" t="e">
        <f t="shared" si="13"/>
        <v>#N/A</v>
      </c>
    </row>
    <row r="40" spans="1:25" x14ac:dyDescent="0.2">
      <c r="A40" s="10">
        <v>27</v>
      </c>
      <c r="B40" s="8" t="str">
        <f>IF(OR($A40&gt;$B$7,B$13&gt;$B$6),"",CHOOSE(B$10,IF(SUM($C39:$L39)=$B$9,B39+1,B39),IF(SUM(C39:$L39)=B$9,IF(B39=$B$5,A40,B39+1),B39),IF(B39=$B$5,A40,B39+1)))</f>
        <v/>
      </c>
      <c r="C40" s="8" t="str">
        <f>IF(OR($A40&gt;$B$7,C$13&gt;$B$6),"",CHOOSE(C$10,IF(SUM($C39:$L39)=$B$9,C39+1,C39),IF(SUM(D39:$L39)=C$9,IF(C39=$B$5,B40,C39+1),C39),IF(C39=$B$5,B40,C39+1)))</f>
        <v/>
      </c>
      <c r="D40" s="8" t="str">
        <f>IF(OR($A40&gt;$B$7,D$13&gt;$B$6),"",CHOOSE(D$10,IF(SUM($C39:$L39)=$B$9,D39+1,D39),IF(SUM(E39:$L39)=D$9,IF(D39=$B$5,C40,D39+1),D39),IF(D39=$B$5,C40,D39+1)))</f>
        <v/>
      </c>
      <c r="E40" s="8" t="str">
        <f>IF(OR($A40&gt;$B$7,E$13&gt;$B$6),"",CHOOSE(E$10,IF(SUM($C39:$L39)=$B$9,E39+1,E39),IF(SUM(F39:$L39)=E$9,IF(E39=$B$5,D40,E39+1),E39),IF(E39=$B$5,D40,E39+1)))</f>
        <v/>
      </c>
      <c r="F40" s="8" t="str">
        <f>IF(OR($A40&gt;$B$7,F$13&gt;$B$6),"",CHOOSE(F$10,IF(SUM($C39:$L39)=$B$9,F39+1,F39),IF(SUM(G39:$L39)=F$9,IF(F39=$B$5,E40,F39+1),F39),IF(F39=$B$5,E40,F39+1)))</f>
        <v/>
      </c>
      <c r="G40" s="8" t="str">
        <f>IF(OR($A40&gt;$B$7,G$13&gt;$B$6),"",CHOOSE(G$10,IF(SUM($C39:$L39)=$B$9,G39+1,G39),IF(SUM(H39:$L39)=G$9,IF(G39=$B$5,F40,G39+1),G39),IF(G39=$B$5,F40,G39+1)))</f>
        <v/>
      </c>
      <c r="H40" s="8" t="str">
        <f>IF(OR($A40&gt;$B$7,H$13&gt;$B$6),"",CHOOSE(H$10,IF(SUM($C39:$L39)=$B$9,H39+1,H39),IF(SUM(I39:$L39)=H$9,IF(H39=$B$5,G40,H39+1),H39),IF(H39=$B$5,G40,H39+1)))</f>
        <v/>
      </c>
      <c r="I40" s="8" t="str">
        <f>IF(OR($A40&gt;$B$7,I$13&gt;$B$6),"",CHOOSE(I$10,IF(SUM($C39:$L39)=$B$9,I39+1,I39),IF(SUM(J39:$L39)=I$9,IF(I39=$B$5,H40,I39+1),I39),IF(I39=$B$5,H40,I39+1)))</f>
        <v/>
      </c>
      <c r="J40" s="8" t="str">
        <f>IF(OR($A40&gt;$B$7,J$13&gt;$B$6),"",CHOOSE(J$10,IF(SUM($C39:$L39)=$B$9,J39+1,J39),IF(SUM(K39:$L39)=J$9,IF(J39=$B$5,I40,J39+1),J39),IF(J39=$B$5,I40,J39+1)))</f>
        <v/>
      </c>
      <c r="K40" s="8" t="str">
        <f>IF(OR($A40&gt;$B$7,K$13&gt;$B$6),"",CHOOSE(K$10,IF(SUM($C39:$L39)=$B$9,K39+1,K39),IF(SUM(L39:$L39)=K$9,IF(K39=$B$5,J40,K39+1),K39),IF(K39=$B$5,J40,K39+1)))</f>
        <v/>
      </c>
      <c r="L40" s="8" t="str">
        <f>IF(OR($A40&gt;$B$7,L$13&gt;$B$6),"",CHOOSE(L$10,IF(SUM($C39:$L39)=$B$9,L39+1,L39),IF(SUM($L39:M39)=L$9,IF(L39=$B$5,K40,L39+1),L39),IF(L39=$B$5,K40,L39+1)))</f>
        <v/>
      </c>
      <c r="N40" s="10">
        <v>27</v>
      </c>
      <c r="O40" s="8" t="e">
        <f t="shared" si="3"/>
        <v>#N/A</v>
      </c>
      <c r="P40" s="8" t="e">
        <f t="shared" si="4"/>
        <v>#N/A</v>
      </c>
      <c r="Q40" s="8" t="e">
        <f t="shared" si="5"/>
        <v>#N/A</v>
      </c>
      <c r="R40" s="8" t="e">
        <f t="shared" si="6"/>
        <v>#N/A</v>
      </c>
      <c r="S40" s="8" t="e">
        <f t="shared" si="7"/>
        <v>#N/A</v>
      </c>
      <c r="T40" s="8" t="e">
        <f t="shared" si="8"/>
        <v>#N/A</v>
      </c>
      <c r="U40" s="8" t="e">
        <f t="shared" si="9"/>
        <v>#N/A</v>
      </c>
      <c r="V40" s="8" t="e">
        <f t="shared" si="10"/>
        <v>#N/A</v>
      </c>
      <c r="W40" s="8" t="e">
        <f t="shared" si="11"/>
        <v>#N/A</v>
      </c>
      <c r="X40" s="8" t="e">
        <f t="shared" si="12"/>
        <v>#N/A</v>
      </c>
      <c r="Y40" s="8" t="e">
        <f t="shared" si="13"/>
        <v>#N/A</v>
      </c>
    </row>
    <row r="41" spans="1:25" x14ac:dyDescent="0.2">
      <c r="A41" s="10">
        <v>28</v>
      </c>
      <c r="B41" s="8" t="str">
        <f>IF(OR($A41&gt;$B$7,B$13&gt;$B$6),"",CHOOSE(B$10,IF(SUM($C40:$L40)=$B$9,B40+1,B40),IF(SUM(C40:$L40)=B$9,IF(B40=$B$5,A41,B40+1),B40),IF(B40=$B$5,A41,B40+1)))</f>
        <v/>
      </c>
      <c r="C41" s="8" t="str">
        <f>IF(OR($A41&gt;$B$7,C$13&gt;$B$6),"",CHOOSE(C$10,IF(SUM($C40:$L40)=$B$9,C40+1,C40),IF(SUM(D40:$L40)=C$9,IF(C40=$B$5,B41,C40+1),C40),IF(C40=$B$5,B41,C40+1)))</f>
        <v/>
      </c>
      <c r="D41" s="8" t="str">
        <f>IF(OR($A41&gt;$B$7,D$13&gt;$B$6),"",CHOOSE(D$10,IF(SUM($C40:$L40)=$B$9,D40+1,D40),IF(SUM(E40:$L40)=D$9,IF(D40=$B$5,C41,D40+1),D40),IF(D40=$B$5,C41,D40+1)))</f>
        <v/>
      </c>
      <c r="E41" s="8" t="str">
        <f>IF(OR($A41&gt;$B$7,E$13&gt;$B$6),"",CHOOSE(E$10,IF(SUM($C40:$L40)=$B$9,E40+1,E40),IF(SUM(F40:$L40)=E$9,IF(E40=$B$5,D41,E40+1),E40),IF(E40=$B$5,D41,E40+1)))</f>
        <v/>
      </c>
      <c r="F41" s="8" t="str">
        <f>IF(OR($A41&gt;$B$7,F$13&gt;$B$6),"",CHOOSE(F$10,IF(SUM($C40:$L40)=$B$9,F40+1,F40),IF(SUM(G40:$L40)=F$9,IF(F40=$B$5,E41,F40+1),F40),IF(F40=$B$5,E41,F40+1)))</f>
        <v/>
      </c>
      <c r="G41" s="8" t="str">
        <f>IF(OR($A41&gt;$B$7,G$13&gt;$B$6),"",CHOOSE(G$10,IF(SUM($C40:$L40)=$B$9,G40+1,G40),IF(SUM(H40:$L40)=G$9,IF(G40=$B$5,F41,G40+1),G40),IF(G40=$B$5,F41,G40+1)))</f>
        <v/>
      </c>
      <c r="H41" s="8" t="str">
        <f>IF(OR($A41&gt;$B$7,H$13&gt;$B$6),"",CHOOSE(H$10,IF(SUM($C40:$L40)=$B$9,H40+1,H40),IF(SUM(I40:$L40)=H$9,IF(H40=$B$5,G41,H40+1),H40),IF(H40=$B$5,G41,H40+1)))</f>
        <v/>
      </c>
      <c r="I41" s="8" t="str">
        <f>IF(OR($A41&gt;$B$7,I$13&gt;$B$6),"",CHOOSE(I$10,IF(SUM($C40:$L40)=$B$9,I40+1,I40),IF(SUM(J40:$L40)=I$9,IF(I40=$B$5,H41,I40+1),I40),IF(I40=$B$5,H41,I40+1)))</f>
        <v/>
      </c>
      <c r="J41" s="8" t="str">
        <f>IF(OR($A41&gt;$B$7,J$13&gt;$B$6),"",CHOOSE(J$10,IF(SUM($C40:$L40)=$B$9,J40+1,J40),IF(SUM(K40:$L40)=J$9,IF(J40=$B$5,I41,J40+1),J40),IF(J40=$B$5,I41,J40+1)))</f>
        <v/>
      </c>
      <c r="K41" s="8" t="str">
        <f>IF(OR($A41&gt;$B$7,K$13&gt;$B$6),"",CHOOSE(K$10,IF(SUM($C40:$L40)=$B$9,K40+1,K40),IF(SUM(L40:$L40)=K$9,IF(K40=$B$5,J41,K40+1),K40),IF(K40=$B$5,J41,K40+1)))</f>
        <v/>
      </c>
      <c r="L41" s="8" t="str">
        <f>IF(OR($A41&gt;$B$7,L$13&gt;$B$6),"",CHOOSE(L$10,IF(SUM($C40:$L40)=$B$9,L40+1,L40),IF(SUM($L40:M40)=L$9,IF(L40=$B$5,K41,L40+1),L40),IF(L40=$B$5,K41,L40+1)))</f>
        <v/>
      </c>
      <c r="N41" s="10">
        <v>28</v>
      </c>
      <c r="O41" s="8" t="e">
        <f t="shared" si="3"/>
        <v>#N/A</v>
      </c>
      <c r="P41" s="8" t="e">
        <f t="shared" si="4"/>
        <v>#N/A</v>
      </c>
      <c r="Q41" s="8" t="e">
        <f t="shared" si="5"/>
        <v>#N/A</v>
      </c>
      <c r="R41" s="8" t="e">
        <f t="shared" si="6"/>
        <v>#N/A</v>
      </c>
      <c r="S41" s="8" t="e">
        <f t="shared" si="7"/>
        <v>#N/A</v>
      </c>
      <c r="T41" s="8" t="e">
        <f t="shared" si="8"/>
        <v>#N/A</v>
      </c>
      <c r="U41" s="8" t="e">
        <f t="shared" si="9"/>
        <v>#N/A</v>
      </c>
      <c r="V41" s="8" t="e">
        <f t="shared" si="10"/>
        <v>#N/A</v>
      </c>
      <c r="W41" s="8" t="e">
        <f t="shared" si="11"/>
        <v>#N/A</v>
      </c>
      <c r="X41" s="8" t="e">
        <f t="shared" si="12"/>
        <v>#N/A</v>
      </c>
      <c r="Y41" s="8" t="e">
        <f t="shared" si="13"/>
        <v>#N/A</v>
      </c>
    </row>
    <row r="42" spans="1:25" x14ac:dyDescent="0.2">
      <c r="A42" s="10">
        <v>29</v>
      </c>
      <c r="B42" s="8" t="str">
        <f>IF(OR($A42&gt;$B$7,B$13&gt;$B$6),"",CHOOSE(B$10,IF(SUM($C41:$L41)=$B$9,B41+1,B41),IF(SUM(C41:$L41)=B$9,IF(B41=$B$5,A42,B41+1),B41),IF(B41=$B$5,A42,B41+1)))</f>
        <v/>
      </c>
      <c r="C42" s="8" t="str">
        <f>IF(OR($A42&gt;$B$7,C$13&gt;$B$6),"",CHOOSE(C$10,IF(SUM($C41:$L41)=$B$9,C41+1,C41),IF(SUM(D41:$L41)=C$9,IF(C41=$B$5,B42,C41+1),C41),IF(C41=$B$5,B42,C41+1)))</f>
        <v/>
      </c>
      <c r="D42" s="8" t="str">
        <f>IF(OR($A42&gt;$B$7,D$13&gt;$B$6),"",CHOOSE(D$10,IF(SUM($C41:$L41)=$B$9,D41+1,D41),IF(SUM(E41:$L41)=D$9,IF(D41=$B$5,C42,D41+1),D41),IF(D41=$B$5,C42,D41+1)))</f>
        <v/>
      </c>
      <c r="E42" s="8" t="str">
        <f>IF(OR($A42&gt;$B$7,E$13&gt;$B$6),"",CHOOSE(E$10,IF(SUM($C41:$L41)=$B$9,E41+1,E41),IF(SUM(F41:$L41)=E$9,IF(E41=$B$5,D42,E41+1),E41),IF(E41=$B$5,D42,E41+1)))</f>
        <v/>
      </c>
      <c r="F42" s="8" t="str">
        <f>IF(OR($A42&gt;$B$7,F$13&gt;$B$6),"",CHOOSE(F$10,IF(SUM($C41:$L41)=$B$9,F41+1,F41),IF(SUM(G41:$L41)=F$9,IF(F41=$B$5,E42,F41+1),F41),IF(F41=$B$5,E42,F41+1)))</f>
        <v/>
      </c>
      <c r="G42" s="8" t="str">
        <f>IF(OR($A42&gt;$B$7,G$13&gt;$B$6),"",CHOOSE(G$10,IF(SUM($C41:$L41)=$B$9,G41+1,G41),IF(SUM(H41:$L41)=G$9,IF(G41=$B$5,F42,G41+1),G41),IF(G41=$B$5,F42,G41+1)))</f>
        <v/>
      </c>
      <c r="H42" s="8" t="str">
        <f>IF(OR($A42&gt;$B$7,H$13&gt;$B$6),"",CHOOSE(H$10,IF(SUM($C41:$L41)=$B$9,H41+1,H41),IF(SUM(I41:$L41)=H$9,IF(H41=$B$5,G42,H41+1),H41),IF(H41=$B$5,G42,H41+1)))</f>
        <v/>
      </c>
      <c r="I42" s="8" t="str">
        <f>IF(OR($A42&gt;$B$7,I$13&gt;$B$6),"",CHOOSE(I$10,IF(SUM($C41:$L41)=$B$9,I41+1,I41),IF(SUM(J41:$L41)=I$9,IF(I41=$B$5,H42,I41+1),I41),IF(I41=$B$5,H42,I41+1)))</f>
        <v/>
      </c>
      <c r="J42" s="8" t="str">
        <f>IF(OR($A42&gt;$B$7,J$13&gt;$B$6),"",CHOOSE(J$10,IF(SUM($C41:$L41)=$B$9,J41+1,J41),IF(SUM(K41:$L41)=J$9,IF(J41=$B$5,I42,J41+1),J41),IF(J41=$B$5,I42,J41+1)))</f>
        <v/>
      </c>
      <c r="K42" s="8" t="str">
        <f>IF(OR($A42&gt;$B$7,K$13&gt;$B$6),"",CHOOSE(K$10,IF(SUM($C41:$L41)=$B$9,K41+1,K41),IF(SUM(L41:$L41)=K$9,IF(K41=$B$5,J42,K41+1),K41),IF(K41=$B$5,J42,K41+1)))</f>
        <v/>
      </c>
      <c r="L42" s="8" t="str">
        <f>IF(OR($A42&gt;$B$7,L$13&gt;$B$6),"",CHOOSE(L$10,IF(SUM($C41:$L41)=$B$9,L41+1,L41),IF(SUM($L41:M41)=L$9,IF(L41=$B$5,K42,L41+1),L41),IF(L41=$B$5,K42,L41+1)))</f>
        <v/>
      </c>
      <c r="N42" s="10">
        <v>29</v>
      </c>
      <c r="O42" s="8" t="e">
        <f t="shared" si="3"/>
        <v>#N/A</v>
      </c>
      <c r="P42" s="8" t="e">
        <f t="shared" si="4"/>
        <v>#N/A</v>
      </c>
      <c r="Q42" s="8" t="e">
        <f t="shared" si="5"/>
        <v>#N/A</v>
      </c>
      <c r="R42" s="8" t="e">
        <f t="shared" si="6"/>
        <v>#N/A</v>
      </c>
      <c r="S42" s="8" t="e">
        <f t="shared" si="7"/>
        <v>#N/A</v>
      </c>
      <c r="T42" s="8" t="e">
        <f t="shared" si="8"/>
        <v>#N/A</v>
      </c>
      <c r="U42" s="8" t="e">
        <f t="shared" si="9"/>
        <v>#N/A</v>
      </c>
      <c r="V42" s="8" t="e">
        <f t="shared" si="10"/>
        <v>#N/A</v>
      </c>
      <c r="W42" s="8" t="e">
        <f t="shared" si="11"/>
        <v>#N/A</v>
      </c>
      <c r="X42" s="8" t="e">
        <f t="shared" si="12"/>
        <v>#N/A</v>
      </c>
      <c r="Y42" s="8" t="e">
        <f t="shared" si="13"/>
        <v>#N/A</v>
      </c>
    </row>
    <row r="43" spans="1:25" x14ac:dyDescent="0.2">
      <c r="A43" s="10">
        <v>30</v>
      </c>
      <c r="B43" s="8" t="str">
        <f>IF(OR($A43&gt;$B$7,B$13&gt;$B$6),"",CHOOSE(B$10,IF(SUM($C42:$L42)=$B$9,B42+1,B42),IF(SUM(C42:$L42)=B$9,IF(B42=$B$5,A43,B42+1),B42),IF(B42=$B$5,A43,B42+1)))</f>
        <v/>
      </c>
      <c r="C43" s="8" t="str">
        <f>IF(OR($A43&gt;$B$7,C$13&gt;$B$6),"",CHOOSE(C$10,IF(SUM($C42:$L42)=$B$9,C42+1,C42),IF(SUM(D42:$L42)=C$9,IF(C42=$B$5,B43,C42+1),C42),IF(C42=$B$5,B43,C42+1)))</f>
        <v/>
      </c>
      <c r="D43" s="8" t="str">
        <f>IF(OR($A43&gt;$B$7,D$13&gt;$B$6),"",CHOOSE(D$10,IF(SUM($C42:$L42)=$B$9,D42+1,D42),IF(SUM(E42:$L42)=D$9,IF(D42=$B$5,C43,D42+1),D42),IF(D42=$B$5,C43,D42+1)))</f>
        <v/>
      </c>
      <c r="E43" s="8" t="str">
        <f>IF(OR($A43&gt;$B$7,E$13&gt;$B$6),"",CHOOSE(E$10,IF(SUM($C42:$L42)=$B$9,E42+1,E42),IF(SUM(F42:$L42)=E$9,IF(E42=$B$5,D43,E42+1),E42),IF(E42=$B$5,D43,E42+1)))</f>
        <v/>
      </c>
      <c r="F43" s="8" t="str">
        <f>IF(OR($A43&gt;$B$7,F$13&gt;$B$6),"",CHOOSE(F$10,IF(SUM($C42:$L42)=$B$9,F42+1,F42),IF(SUM(G42:$L42)=F$9,IF(F42=$B$5,E43,F42+1),F42),IF(F42=$B$5,E43,F42+1)))</f>
        <v/>
      </c>
      <c r="G43" s="8" t="str">
        <f>IF(OR($A43&gt;$B$7,G$13&gt;$B$6),"",CHOOSE(G$10,IF(SUM($C42:$L42)=$B$9,G42+1,G42),IF(SUM(H42:$L42)=G$9,IF(G42=$B$5,F43,G42+1),G42),IF(G42=$B$5,F43,G42+1)))</f>
        <v/>
      </c>
      <c r="H43" s="8" t="str">
        <f>IF(OR($A43&gt;$B$7,H$13&gt;$B$6),"",CHOOSE(H$10,IF(SUM($C42:$L42)=$B$9,H42+1,H42),IF(SUM(I42:$L42)=H$9,IF(H42=$B$5,G43,H42+1),H42),IF(H42=$B$5,G43,H42+1)))</f>
        <v/>
      </c>
      <c r="I43" s="8" t="str">
        <f>IF(OR($A43&gt;$B$7,I$13&gt;$B$6),"",CHOOSE(I$10,IF(SUM($C42:$L42)=$B$9,I42+1,I42),IF(SUM(J42:$L42)=I$9,IF(I42=$B$5,H43,I42+1),I42),IF(I42=$B$5,H43,I42+1)))</f>
        <v/>
      </c>
      <c r="J43" s="8" t="str">
        <f>IF(OR($A43&gt;$B$7,J$13&gt;$B$6),"",CHOOSE(J$10,IF(SUM($C42:$L42)=$B$9,J42+1,J42),IF(SUM(K42:$L42)=J$9,IF(J42=$B$5,I43,J42+1),J42),IF(J42=$B$5,I43,J42+1)))</f>
        <v/>
      </c>
      <c r="K43" s="8" t="str">
        <f>IF(OR($A43&gt;$B$7,K$13&gt;$B$6),"",CHOOSE(K$10,IF(SUM($C42:$L42)=$B$9,K42+1,K42),IF(SUM(L42:$L42)=K$9,IF(K42=$B$5,J43,K42+1),K42),IF(K42=$B$5,J43,K42+1)))</f>
        <v/>
      </c>
      <c r="L43" s="8" t="str">
        <f>IF(OR($A43&gt;$B$7,L$13&gt;$B$6),"",CHOOSE(L$10,IF(SUM($C42:$L42)=$B$9,L42+1,L42),IF(SUM($L42:M42)=L$9,IF(L42=$B$5,K43,L42+1),L42),IF(L42=$B$5,K43,L42+1)))</f>
        <v/>
      </c>
      <c r="N43" s="10">
        <v>30</v>
      </c>
      <c r="O43" s="8" t="e">
        <f t="shared" si="3"/>
        <v>#N/A</v>
      </c>
      <c r="P43" s="8" t="e">
        <f t="shared" si="4"/>
        <v>#N/A</v>
      </c>
      <c r="Q43" s="8" t="e">
        <f t="shared" si="5"/>
        <v>#N/A</v>
      </c>
      <c r="R43" s="8" t="e">
        <f t="shared" si="6"/>
        <v>#N/A</v>
      </c>
      <c r="S43" s="8" t="e">
        <f t="shared" si="7"/>
        <v>#N/A</v>
      </c>
      <c r="T43" s="8" t="e">
        <f t="shared" si="8"/>
        <v>#N/A</v>
      </c>
      <c r="U43" s="8" t="e">
        <f t="shared" si="9"/>
        <v>#N/A</v>
      </c>
      <c r="V43" s="8" t="e">
        <f t="shared" si="10"/>
        <v>#N/A</v>
      </c>
      <c r="W43" s="8" t="e">
        <f t="shared" si="11"/>
        <v>#N/A</v>
      </c>
      <c r="X43" s="8" t="e">
        <f t="shared" si="12"/>
        <v>#N/A</v>
      </c>
      <c r="Y43" s="8" t="e">
        <f t="shared" si="13"/>
        <v>#N/A</v>
      </c>
    </row>
    <row r="44" spans="1:25" x14ac:dyDescent="0.2">
      <c r="A44" s="10">
        <v>31</v>
      </c>
      <c r="B44" s="8" t="str">
        <f>IF(OR($A44&gt;$B$7,B$13&gt;$B$6),"",CHOOSE(B$10,IF(SUM($C43:$L43)=$B$9,B43+1,B43),IF(SUM(C43:$L43)=B$9,IF(B43=$B$5,A44,B43+1),B43),IF(B43=$B$5,A44,B43+1)))</f>
        <v/>
      </c>
      <c r="C44" s="8" t="str">
        <f>IF(OR($A44&gt;$B$7,C$13&gt;$B$6),"",CHOOSE(C$10,IF(SUM($C43:$L43)=$B$9,C43+1,C43),IF(SUM(D43:$L43)=C$9,IF(C43=$B$5,B44,C43+1),C43),IF(C43=$B$5,B44,C43+1)))</f>
        <v/>
      </c>
      <c r="D44" s="8" t="str">
        <f>IF(OR($A44&gt;$B$7,D$13&gt;$B$6),"",CHOOSE(D$10,IF(SUM($C43:$L43)=$B$9,D43+1,D43),IF(SUM(E43:$L43)=D$9,IF(D43=$B$5,C44,D43+1),D43),IF(D43=$B$5,C44,D43+1)))</f>
        <v/>
      </c>
      <c r="E44" s="8" t="str">
        <f>IF(OR($A44&gt;$B$7,E$13&gt;$B$6),"",CHOOSE(E$10,IF(SUM($C43:$L43)=$B$9,E43+1,E43),IF(SUM(F43:$L43)=E$9,IF(E43=$B$5,D44,E43+1),E43),IF(E43=$B$5,D44,E43+1)))</f>
        <v/>
      </c>
      <c r="F44" s="8" t="str">
        <f>IF(OR($A44&gt;$B$7,F$13&gt;$B$6),"",CHOOSE(F$10,IF(SUM($C43:$L43)=$B$9,F43+1,F43),IF(SUM(G43:$L43)=F$9,IF(F43=$B$5,E44,F43+1),F43),IF(F43=$B$5,E44,F43+1)))</f>
        <v/>
      </c>
      <c r="G44" s="8" t="str">
        <f>IF(OR($A44&gt;$B$7,G$13&gt;$B$6),"",CHOOSE(G$10,IF(SUM($C43:$L43)=$B$9,G43+1,G43),IF(SUM(H43:$L43)=G$9,IF(G43=$B$5,F44,G43+1),G43),IF(G43=$B$5,F44,G43+1)))</f>
        <v/>
      </c>
      <c r="H44" s="8" t="str">
        <f>IF(OR($A44&gt;$B$7,H$13&gt;$B$6),"",CHOOSE(H$10,IF(SUM($C43:$L43)=$B$9,H43+1,H43),IF(SUM(I43:$L43)=H$9,IF(H43=$B$5,G44,H43+1),H43),IF(H43=$B$5,G44,H43+1)))</f>
        <v/>
      </c>
      <c r="I44" s="8" t="str">
        <f>IF(OR($A44&gt;$B$7,I$13&gt;$B$6),"",CHOOSE(I$10,IF(SUM($C43:$L43)=$B$9,I43+1,I43),IF(SUM(J43:$L43)=I$9,IF(I43=$B$5,H44,I43+1),I43),IF(I43=$B$5,H44,I43+1)))</f>
        <v/>
      </c>
      <c r="J44" s="8" t="str">
        <f>IF(OR($A44&gt;$B$7,J$13&gt;$B$6),"",CHOOSE(J$10,IF(SUM($C43:$L43)=$B$9,J43+1,J43),IF(SUM(K43:$L43)=J$9,IF(J43=$B$5,I44,J43+1),J43),IF(J43=$B$5,I44,J43+1)))</f>
        <v/>
      </c>
      <c r="K44" s="8" t="str">
        <f>IF(OR($A44&gt;$B$7,K$13&gt;$B$6),"",CHOOSE(K$10,IF(SUM($C43:$L43)=$B$9,K43+1,K43),IF(SUM(L43:$L43)=K$9,IF(K43=$B$5,J44,K43+1),K43),IF(K43=$B$5,J44,K43+1)))</f>
        <v/>
      </c>
      <c r="L44" s="8" t="str">
        <f>IF(OR($A44&gt;$B$7,L$13&gt;$B$6),"",CHOOSE(L$10,IF(SUM($C43:$L43)=$B$9,L43+1,L43),IF(SUM($L43:M43)=L$9,IF(L43=$B$5,K44,L43+1),L43),IF(L43=$B$5,K44,L43+1)))</f>
        <v/>
      </c>
      <c r="N44" s="10">
        <v>31</v>
      </c>
      <c r="O44" s="8" t="e">
        <f t="shared" si="3"/>
        <v>#N/A</v>
      </c>
      <c r="P44" s="8" t="e">
        <f t="shared" si="4"/>
        <v>#N/A</v>
      </c>
      <c r="Q44" s="8" t="e">
        <f t="shared" si="5"/>
        <v>#N/A</v>
      </c>
      <c r="R44" s="8" t="e">
        <f t="shared" si="6"/>
        <v>#N/A</v>
      </c>
      <c r="S44" s="8" t="e">
        <f t="shared" si="7"/>
        <v>#N/A</v>
      </c>
      <c r="T44" s="8" t="e">
        <f t="shared" si="8"/>
        <v>#N/A</v>
      </c>
      <c r="U44" s="8" t="e">
        <f t="shared" si="9"/>
        <v>#N/A</v>
      </c>
      <c r="V44" s="8" t="e">
        <f t="shared" si="10"/>
        <v>#N/A</v>
      </c>
      <c r="W44" s="8" t="e">
        <f t="shared" si="11"/>
        <v>#N/A</v>
      </c>
      <c r="X44" s="8" t="e">
        <f t="shared" si="12"/>
        <v>#N/A</v>
      </c>
      <c r="Y44" s="8" t="e">
        <f t="shared" si="13"/>
        <v>#N/A</v>
      </c>
    </row>
    <row r="45" spans="1:25" x14ac:dyDescent="0.2">
      <c r="A45" s="10">
        <v>32</v>
      </c>
      <c r="B45" s="8" t="str">
        <f>IF(OR($A45&gt;$B$7,B$13&gt;$B$6),"",CHOOSE(B$10,IF(SUM($C44:$L44)=$B$9,B44+1,B44),IF(SUM(C44:$L44)=B$9,IF(B44=$B$5,A45,B44+1),B44),IF(B44=$B$5,A45,B44+1)))</f>
        <v/>
      </c>
      <c r="C45" s="8" t="str">
        <f>IF(OR($A45&gt;$B$7,C$13&gt;$B$6),"",CHOOSE(C$10,IF(SUM($C44:$L44)=$B$9,C44+1,C44),IF(SUM(D44:$L44)=C$9,IF(C44=$B$5,B45,C44+1),C44),IF(C44=$B$5,B45,C44+1)))</f>
        <v/>
      </c>
      <c r="D45" s="8" t="str">
        <f>IF(OR($A45&gt;$B$7,D$13&gt;$B$6),"",CHOOSE(D$10,IF(SUM($C44:$L44)=$B$9,D44+1,D44),IF(SUM(E44:$L44)=D$9,IF(D44=$B$5,C45,D44+1),D44),IF(D44=$B$5,C45,D44+1)))</f>
        <v/>
      </c>
      <c r="E45" s="8" t="str">
        <f>IF(OR($A45&gt;$B$7,E$13&gt;$B$6),"",CHOOSE(E$10,IF(SUM($C44:$L44)=$B$9,E44+1,E44),IF(SUM(F44:$L44)=E$9,IF(E44=$B$5,D45,E44+1),E44),IF(E44=$B$5,D45,E44+1)))</f>
        <v/>
      </c>
      <c r="F45" s="8" t="str">
        <f>IF(OR($A45&gt;$B$7,F$13&gt;$B$6),"",CHOOSE(F$10,IF(SUM($C44:$L44)=$B$9,F44+1,F44),IF(SUM(G44:$L44)=F$9,IF(F44=$B$5,E45,F44+1),F44),IF(F44=$B$5,E45,F44+1)))</f>
        <v/>
      </c>
      <c r="G45" s="8" t="str">
        <f>IF(OR($A45&gt;$B$7,G$13&gt;$B$6),"",CHOOSE(G$10,IF(SUM($C44:$L44)=$B$9,G44+1,G44),IF(SUM(H44:$L44)=G$9,IF(G44=$B$5,F45,G44+1),G44),IF(G44=$B$5,F45,G44+1)))</f>
        <v/>
      </c>
      <c r="H45" s="8" t="str">
        <f>IF(OR($A45&gt;$B$7,H$13&gt;$B$6),"",CHOOSE(H$10,IF(SUM($C44:$L44)=$B$9,H44+1,H44),IF(SUM(I44:$L44)=H$9,IF(H44=$B$5,G45,H44+1),H44),IF(H44=$B$5,G45,H44+1)))</f>
        <v/>
      </c>
      <c r="I45" s="8" t="str">
        <f>IF(OR($A45&gt;$B$7,I$13&gt;$B$6),"",CHOOSE(I$10,IF(SUM($C44:$L44)=$B$9,I44+1,I44),IF(SUM(J44:$L44)=I$9,IF(I44=$B$5,H45,I44+1),I44),IF(I44=$B$5,H45,I44+1)))</f>
        <v/>
      </c>
      <c r="J45" s="8" t="str">
        <f>IF(OR($A45&gt;$B$7,J$13&gt;$B$6),"",CHOOSE(J$10,IF(SUM($C44:$L44)=$B$9,J44+1,J44),IF(SUM(K44:$L44)=J$9,IF(J44=$B$5,I45,J44+1),J44),IF(J44=$B$5,I45,J44+1)))</f>
        <v/>
      </c>
      <c r="K45" s="8" t="str">
        <f>IF(OR($A45&gt;$B$7,K$13&gt;$B$6),"",CHOOSE(K$10,IF(SUM($C44:$L44)=$B$9,K44+1,K44),IF(SUM(L44:$L44)=K$9,IF(K44=$B$5,J45,K44+1),K44),IF(K44=$B$5,J45,K44+1)))</f>
        <v/>
      </c>
      <c r="L45" s="8" t="str">
        <f>IF(OR($A45&gt;$B$7,L$13&gt;$B$6),"",CHOOSE(L$10,IF(SUM($C44:$L44)=$B$9,L44+1,L44),IF(SUM($L44:M44)=L$9,IF(L44=$B$5,K45,L44+1),L44),IF(L44=$B$5,K45,L44+1)))</f>
        <v/>
      </c>
      <c r="N45" s="10">
        <v>32</v>
      </c>
      <c r="O45" s="8" t="e">
        <f t="shared" si="3"/>
        <v>#N/A</v>
      </c>
      <c r="P45" s="8" t="e">
        <f t="shared" si="4"/>
        <v>#N/A</v>
      </c>
      <c r="Q45" s="8" t="e">
        <f t="shared" si="5"/>
        <v>#N/A</v>
      </c>
      <c r="R45" s="8" t="e">
        <f t="shared" si="6"/>
        <v>#N/A</v>
      </c>
      <c r="S45" s="8" t="e">
        <f t="shared" si="7"/>
        <v>#N/A</v>
      </c>
      <c r="T45" s="8" t="e">
        <f t="shared" si="8"/>
        <v>#N/A</v>
      </c>
      <c r="U45" s="8" t="e">
        <f t="shared" si="9"/>
        <v>#N/A</v>
      </c>
      <c r="V45" s="8" t="e">
        <f t="shared" si="10"/>
        <v>#N/A</v>
      </c>
      <c r="W45" s="8" t="e">
        <f t="shared" si="11"/>
        <v>#N/A</v>
      </c>
      <c r="X45" s="8" t="e">
        <f t="shared" si="12"/>
        <v>#N/A</v>
      </c>
      <c r="Y45" s="8" t="e">
        <f t="shared" si="13"/>
        <v>#N/A</v>
      </c>
    </row>
    <row r="46" spans="1:25" x14ac:dyDescent="0.2">
      <c r="A46" s="10">
        <v>33</v>
      </c>
      <c r="B46" s="8" t="str">
        <f>IF(OR($A46&gt;$B$7,B$13&gt;$B$6),"",CHOOSE(B$10,IF(SUM($C45:$L45)=$B$9,B45+1,B45),IF(SUM(C45:$L45)=B$9,IF(B45=$B$5,A46,B45+1),B45),IF(B45=$B$5,A46,B45+1)))</f>
        <v/>
      </c>
      <c r="C46" s="8" t="str">
        <f>IF(OR($A46&gt;$B$7,C$13&gt;$B$6),"",CHOOSE(C$10,IF(SUM($C45:$L45)=$B$9,C45+1,C45),IF(SUM(D45:$L45)=C$9,IF(C45=$B$5,B46,C45+1),C45),IF(C45=$B$5,B46,C45+1)))</f>
        <v/>
      </c>
      <c r="D46" s="8" t="str">
        <f>IF(OR($A46&gt;$B$7,D$13&gt;$B$6),"",CHOOSE(D$10,IF(SUM($C45:$L45)=$B$9,D45+1,D45),IF(SUM(E45:$L45)=D$9,IF(D45=$B$5,C46,D45+1),D45),IF(D45=$B$5,C46,D45+1)))</f>
        <v/>
      </c>
      <c r="E46" s="8" t="str">
        <f>IF(OR($A46&gt;$B$7,E$13&gt;$B$6),"",CHOOSE(E$10,IF(SUM($C45:$L45)=$B$9,E45+1,E45),IF(SUM(F45:$L45)=E$9,IF(E45=$B$5,D46,E45+1),E45),IF(E45=$B$5,D46,E45+1)))</f>
        <v/>
      </c>
      <c r="F46" s="8" t="str">
        <f>IF(OR($A46&gt;$B$7,F$13&gt;$B$6),"",CHOOSE(F$10,IF(SUM($C45:$L45)=$B$9,F45+1,F45),IF(SUM(G45:$L45)=F$9,IF(F45=$B$5,E46,F45+1),F45),IF(F45=$B$5,E46,F45+1)))</f>
        <v/>
      </c>
      <c r="G46" s="8" t="str">
        <f>IF(OR($A46&gt;$B$7,G$13&gt;$B$6),"",CHOOSE(G$10,IF(SUM($C45:$L45)=$B$9,G45+1,G45),IF(SUM(H45:$L45)=G$9,IF(G45=$B$5,F46,G45+1),G45),IF(G45=$B$5,F46,G45+1)))</f>
        <v/>
      </c>
      <c r="H46" s="8" t="str">
        <f>IF(OR($A46&gt;$B$7,H$13&gt;$B$6),"",CHOOSE(H$10,IF(SUM($C45:$L45)=$B$9,H45+1,H45),IF(SUM(I45:$L45)=H$9,IF(H45=$B$5,G46,H45+1),H45),IF(H45=$B$5,G46,H45+1)))</f>
        <v/>
      </c>
      <c r="I46" s="8" t="str">
        <f>IF(OR($A46&gt;$B$7,I$13&gt;$B$6),"",CHOOSE(I$10,IF(SUM($C45:$L45)=$B$9,I45+1,I45),IF(SUM(J45:$L45)=I$9,IF(I45=$B$5,H46,I45+1),I45),IF(I45=$B$5,H46,I45+1)))</f>
        <v/>
      </c>
      <c r="J46" s="8" t="str">
        <f>IF(OR($A46&gt;$B$7,J$13&gt;$B$6),"",CHOOSE(J$10,IF(SUM($C45:$L45)=$B$9,J45+1,J45),IF(SUM(K45:$L45)=J$9,IF(J45=$B$5,I46,J45+1),J45),IF(J45=$B$5,I46,J45+1)))</f>
        <v/>
      </c>
      <c r="K46" s="8" t="str">
        <f>IF(OR($A46&gt;$B$7,K$13&gt;$B$6),"",CHOOSE(K$10,IF(SUM($C45:$L45)=$B$9,K45+1,K45),IF(SUM(L45:$L45)=K$9,IF(K45=$B$5,J46,K45+1),K45),IF(K45=$B$5,J46,K45+1)))</f>
        <v/>
      </c>
      <c r="L46" s="8" t="str">
        <f>IF(OR($A46&gt;$B$7,L$13&gt;$B$6),"",CHOOSE(L$10,IF(SUM($C45:$L45)=$B$9,L45+1,L45),IF(SUM($L45:M45)=L$9,IF(L45=$B$5,K46,L45+1),L45),IF(L45=$B$5,K46,L45+1)))</f>
        <v/>
      </c>
      <c r="N46" s="10">
        <v>33</v>
      </c>
      <c r="O46" s="8" t="e">
        <f t="shared" si="3"/>
        <v>#N/A</v>
      </c>
      <c r="P46" s="8" t="e">
        <f t="shared" si="4"/>
        <v>#N/A</v>
      </c>
      <c r="Q46" s="8" t="e">
        <f t="shared" si="5"/>
        <v>#N/A</v>
      </c>
      <c r="R46" s="8" t="e">
        <f t="shared" si="6"/>
        <v>#N/A</v>
      </c>
      <c r="S46" s="8" t="e">
        <f t="shared" si="7"/>
        <v>#N/A</v>
      </c>
      <c r="T46" s="8" t="e">
        <f t="shared" si="8"/>
        <v>#N/A</v>
      </c>
      <c r="U46" s="8" t="e">
        <f t="shared" si="9"/>
        <v>#N/A</v>
      </c>
      <c r="V46" s="8" t="e">
        <f t="shared" si="10"/>
        <v>#N/A</v>
      </c>
      <c r="W46" s="8" t="e">
        <f t="shared" si="11"/>
        <v>#N/A</v>
      </c>
      <c r="X46" s="8" t="e">
        <f t="shared" si="12"/>
        <v>#N/A</v>
      </c>
      <c r="Y46" s="8" t="e">
        <f t="shared" si="13"/>
        <v>#N/A</v>
      </c>
    </row>
    <row r="47" spans="1:25" x14ac:dyDescent="0.2">
      <c r="A47" s="10">
        <v>34</v>
      </c>
      <c r="B47" s="8" t="str">
        <f>IF(OR($A47&gt;$B$7,B$13&gt;$B$6),"",CHOOSE(B$10,IF(SUM($C46:$L46)=$B$9,B46+1,B46),IF(SUM(C46:$L46)=B$9,IF(B46=$B$5,A47,B46+1),B46),IF(B46=$B$5,A47,B46+1)))</f>
        <v/>
      </c>
      <c r="C47" s="8" t="str">
        <f>IF(OR($A47&gt;$B$7,C$13&gt;$B$6),"",CHOOSE(C$10,IF(SUM($C46:$L46)=$B$9,C46+1,C46),IF(SUM(D46:$L46)=C$9,IF(C46=$B$5,B47,C46+1),C46),IF(C46=$B$5,B47,C46+1)))</f>
        <v/>
      </c>
      <c r="D47" s="8" t="str">
        <f>IF(OR($A47&gt;$B$7,D$13&gt;$B$6),"",CHOOSE(D$10,IF(SUM($C46:$L46)=$B$9,D46+1,D46),IF(SUM(E46:$L46)=D$9,IF(D46=$B$5,C47,D46+1),D46),IF(D46=$B$5,C47,D46+1)))</f>
        <v/>
      </c>
      <c r="E47" s="8" t="str">
        <f>IF(OR($A47&gt;$B$7,E$13&gt;$B$6),"",CHOOSE(E$10,IF(SUM($C46:$L46)=$B$9,E46+1,E46),IF(SUM(F46:$L46)=E$9,IF(E46=$B$5,D47,E46+1),E46),IF(E46=$B$5,D47,E46+1)))</f>
        <v/>
      </c>
      <c r="F47" s="8" t="str">
        <f>IF(OR($A47&gt;$B$7,F$13&gt;$B$6),"",CHOOSE(F$10,IF(SUM($C46:$L46)=$B$9,F46+1,F46),IF(SUM(G46:$L46)=F$9,IF(F46=$B$5,E47,F46+1),F46),IF(F46=$B$5,E47,F46+1)))</f>
        <v/>
      </c>
      <c r="G47" s="8" t="str">
        <f>IF(OR($A47&gt;$B$7,G$13&gt;$B$6),"",CHOOSE(G$10,IF(SUM($C46:$L46)=$B$9,G46+1,G46),IF(SUM(H46:$L46)=G$9,IF(G46=$B$5,F47,G46+1),G46),IF(G46=$B$5,F47,G46+1)))</f>
        <v/>
      </c>
      <c r="H47" s="8" t="str">
        <f>IF(OR($A47&gt;$B$7,H$13&gt;$B$6),"",CHOOSE(H$10,IF(SUM($C46:$L46)=$B$9,H46+1,H46),IF(SUM(I46:$L46)=H$9,IF(H46=$B$5,G47,H46+1),H46),IF(H46=$B$5,G47,H46+1)))</f>
        <v/>
      </c>
      <c r="I47" s="8" t="str">
        <f>IF(OR($A47&gt;$B$7,I$13&gt;$B$6),"",CHOOSE(I$10,IF(SUM($C46:$L46)=$B$9,I46+1,I46),IF(SUM(J46:$L46)=I$9,IF(I46=$B$5,H47,I46+1),I46),IF(I46=$B$5,H47,I46+1)))</f>
        <v/>
      </c>
      <c r="J47" s="8" t="str">
        <f>IF(OR($A47&gt;$B$7,J$13&gt;$B$6),"",CHOOSE(J$10,IF(SUM($C46:$L46)=$B$9,J46+1,J46),IF(SUM(K46:$L46)=J$9,IF(J46=$B$5,I47,J46+1),J46),IF(J46=$B$5,I47,J46+1)))</f>
        <v/>
      </c>
      <c r="K47" s="8" t="str">
        <f>IF(OR($A47&gt;$B$7,K$13&gt;$B$6),"",CHOOSE(K$10,IF(SUM($C46:$L46)=$B$9,K46+1,K46),IF(SUM(L46:$L46)=K$9,IF(K46=$B$5,J47,K46+1),K46),IF(K46=$B$5,J47,K46+1)))</f>
        <v/>
      </c>
      <c r="L47" s="8" t="str">
        <f>IF(OR($A47&gt;$B$7,L$13&gt;$B$6),"",CHOOSE(L$10,IF(SUM($C46:$L46)=$B$9,L46+1,L46),IF(SUM($L46:M46)=L$9,IF(L46=$B$5,K47,L46+1),L46),IF(L46=$B$5,K47,L46+1)))</f>
        <v/>
      </c>
      <c r="N47" s="10">
        <v>34</v>
      </c>
      <c r="O47" s="8" t="e">
        <f t="shared" si="3"/>
        <v>#N/A</v>
      </c>
      <c r="P47" s="8" t="e">
        <f t="shared" si="4"/>
        <v>#N/A</v>
      </c>
      <c r="Q47" s="8" t="e">
        <f t="shared" si="5"/>
        <v>#N/A</v>
      </c>
      <c r="R47" s="8" t="e">
        <f t="shared" si="6"/>
        <v>#N/A</v>
      </c>
      <c r="S47" s="8" t="e">
        <f t="shared" si="7"/>
        <v>#N/A</v>
      </c>
      <c r="T47" s="8" t="e">
        <f t="shared" si="8"/>
        <v>#N/A</v>
      </c>
      <c r="U47" s="8" t="e">
        <f t="shared" si="9"/>
        <v>#N/A</v>
      </c>
      <c r="V47" s="8" t="e">
        <f t="shared" si="10"/>
        <v>#N/A</v>
      </c>
      <c r="W47" s="8" t="e">
        <f t="shared" si="11"/>
        <v>#N/A</v>
      </c>
      <c r="X47" s="8" t="e">
        <f t="shared" si="12"/>
        <v>#N/A</v>
      </c>
      <c r="Y47" s="8" t="e">
        <f t="shared" si="13"/>
        <v>#N/A</v>
      </c>
    </row>
    <row r="48" spans="1:25" x14ac:dyDescent="0.2">
      <c r="A48" s="10">
        <v>35</v>
      </c>
      <c r="B48" s="8" t="str">
        <f>IF(OR($A48&gt;$B$7,B$13&gt;$B$6),"",CHOOSE(B$10,IF(SUM($C47:$L47)=$B$9,B47+1,B47),IF(SUM(C47:$L47)=B$9,IF(B47=$B$5,A48,B47+1),B47),IF(B47=$B$5,A48,B47+1)))</f>
        <v/>
      </c>
      <c r="C48" s="8" t="str">
        <f>IF(OR($A48&gt;$B$7,C$13&gt;$B$6),"",CHOOSE(C$10,IF(SUM($C47:$L47)=$B$9,C47+1,C47),IF(SUM(D47:$L47)=C$9,IF(C47=$B$5,B48,C47+1),C47),IF(C47=$B$5,B48,C47+1)))</f>
        <v/>
      </c>
      <c r="D48" s="8" t="str">
        <f>IF(OR($A48&gt;$B$7,D$13&gt;$B$6),"",CHOOSE(D$10,IF(SUM($C47:$L47)=$B$9,D47+1,D47),IF(SUM(E47:$L47)=D$9,IF(D47=$B$5,C48,D47+1),D47),IF(D47=$B$5,C48,D47+1)))</f>
        <v/>
      </c>
      <c r="E48" s="8" t="str">
        <f>IF(OR($A48&gt;$B$7,E$13&gt;$B$6),"",CHOOSE(E$10,IF(SUM($C47:$L47)=$B$9,E47+1,E47),IF(SUM(F47:$L47)=E$9,IF(E47=$B$5,D48,E47+1),E47),IF(E47=$B$5,D48,E47+1)))</f>
        <v/>
      </c>
      <c r="F48" s="8" t="str">
        <f>IF(OR($A48&gt;$B$7,F$13&gt;$B$6),"",CHOOSE(F$10,IF(SUM($C47:$L47)=$B$9,F47+1,F47),IF(SUM(G47:$L47)=F$9,IF(F47=$B$5,E48,F47+1),F47),IF(F47=$B$5,E48,F47+1)))</f>
        <v/>
      </c>
      <c r="G48" s="8" t="str">
        <f>IF(OR($A48&gt;$B$7,G$13&gt;$B$6),"",CHOOSE(G$10,IF(SUM($C47:$L47)=$B$9,G47+1,G47),IF(SUM(H47:$L47)=G$9,IF(G47=$B$5,F48,G47+1),G47),IF(G47=$B$5,F48,G47+1)))</f>
        <v/>
      </c>
      <c r="H48" s="8" t="str">
        <f>IF(OR($A48&gt;$B$7,H$13&gt;$B$6),"",CHOOSE(H$10,IF(SUM($C47:$L47)=$B$9,H47+1,H47),IF(SUM(I47:$L47)=H$9,IF(H47=$B$5,G48,H47+1),H47),IF(H47=$B$5,G48,H47+1)))</f>
        <v/>
      </c>
      <c r="I48" s="8" t="str">
        <f>IF(OR($A48&gt;$B$7,I$13&gt;$B$6),"",CHOOSE(I$10,IF(SUM($C47:$L47)=$B$9,I47+1,I47),IF(SUM(J47:$L47)=I$9,IF(I47=$B$5,H48,I47+1),I47),IF(I47=$B$5,H48,I47+1)))</f>
        <v/>
      </c>
      <c r="J48" s="8" t="str">
        <f>IF(OR($A48&gt;$B$7,J$13&gt;$B$6),"",CHOOSE(J$10,IF(SUM($C47:$L47)=$B$9,J47+1,J47),IF(SUM(K47:$L47)=J$9,IF(J47=$B$5,I48,J47+1),J47),IF(J47=$B$5,I48,J47+1)))</f>
        <v/>
      </c>
      <c r="K48" s="8" t="str">
        <f>IF(OR($A48&gt;$B$7,K$13&gt;$B$6),"",CHOOSE(K$10,IF(SUM($C47:$L47)=$B$9,K47+1,K47),IF(SUM(L47:$L47)=K$9,IF(K47=$B$5,J48,K47+1),K47),IF(K47=$B$5,J48,K47+1)))</f>
        <v/>
      </c>
      <c r="L48" s="8" t="str">
        <f>IF(OR($A48&gt;$B$7,L$13&gt;$B$6),"",CHOOSE(L$10,IF(SUM($C47:$L47)=$B$9,L47+1,L47),IF(SUM($L47:M47)=L$9,IF(L47=$B$5,K48,L47+1),L47),IF(L47=$B$5,K48,L47+1)))</f>
        <v/>
      </c>
      <c r="N48" s="10">
        <v>35</v>
      </c>
      <c r="O48" s="8" t="e">
        <f t="shared" si="3"/>
        <v>#N/A</v>
      </c>
      <c r="P48" s="8" t="e">
        <f t="shared" si="4"/>
        <v>#N/A</v>
      </c>
      <c r="Q48" s="8" t="e">
        <f t="shared" si="5"/>
        <v>#N/A</v>
      </c>
      <c r="R48" s="8" t="e">
        <f t="shared" si="6"/>
        <v>#N/A</v>
      </c>
      <c r="S48" s="8" t="e">
        <f t="shared" si="7"/>
        <v>#N/A</v>
      </c>
      <c r="T48" s="8" t="e">
        <f t="shared" si="8"/>
        <v>#N/A</v>
      </c>
      <c r="U48" s="8" t="e">
        <f t="shared" si="9"/>
        <v>#N/A</v>
      </c>
      <c r="V48" s="8" t="e">
        <f t="shared" si="10"/>
        <v>#N/A</v>
      </c>
      <c r="W48" s="8" t="e">
        <f t="shared" si="11"/>
        <v>#N/A</v>
      </c>
      <c r="X48" s="8" t="e">
        <f t="shared" si="12"/>
        <v>#N/A</v>
      </c>
      <c r="Y48" s="8" t="e">
        <f t="shared" si="13"/>
        <v>#N/A</v>
      </c>
    </row>
    <row r="49" spans="1:25" x14ac:dyDescent="0.2">
      <c r="A49" s="10">
        <v>36</v>
      </c>
      <c r="B49" s="8" t="str">
        <f>IF(OR($A49&gt;$B$7,B$13&gt;$B$6),"",CHOOSE(B$10,IF(SUM($C48:$L48)=$B$9,B48+1,B48),IF(SUM(C48:$L48)=B$9,IF(B48=$B$5,A49,B48+1),B48),IF(B48=$B$5,A49,B48+1)))</f>
        <v/>
      </c>
      <c r="C49" s="8" t="str">
        <f>IF(OR($A49&gt;$B$7,C$13&gt;$B$6),"",CHOOSE(C$10,IF(SUM($C48:$L48)=$B$9,C48+1,C48),IF(SUM(D48:$L48)=C$9,IF(C48=$B$5,B49,C48+1),C48),IF(C48=$B$5,B49,C48+1)))</f>
        <v/>
      </c>
      <c r="D49" s="8" t="str">
        <f>IF(OR($A49&gt;$B$7,D$13&gt;$B$6),"",CHOOSE(D$10,IF(SUM($C48:$L48)=$B$9,D48+1,D48),IF(SUM(E48:$L48)=D$9,IF(D48=$B$5,C49,D48+1),D48),IF(D48=$B$5,C49,D48+1)))</f>
        <v/>
      </c>
      <c r="E49" s="8" t="str">
        <f>IF(OR($A49&gt;$B$7,E$13&gt;$B$6),"",CHOOSE(E$10,IF(SUM($C48:$L48)=$B$9,E48+1,E48),IF(SUM(F48:$L48)=E$9,IF(E48=$B$5,D49,E48+1),E48),IF(E48=$B$5,D49,E48+1)))</f>
        <v/>
      </c>
      <c r="F49" s="8" t="str">
        <f>IF(OR($A49&gt;$B$7,F$13&gt;$B$6),"",CHOOSE(F$10,IF(SUM($C48:$L48)=$B$9,F48+1,F48),IF(SUM(G48:$L48)=F$9,IF(F48=$B$5,E49,F48+1),F48),IF(F48=$B$5,E49,F48+1)))</f>
        <v/>
      </c>
      <c r="G49" s="8" t="str">
        <f>IF(OR($A49&gt;$B$7,G$13&gt;$B$6),"",CHOOSE(G$10,IF(SUM($C48:$L48)=$B$9,G48+1,G48),IF(SUM(H48:$L48)=G$9,IF(G48=$B$5,F49,G48+1),G48),IF(G48=$B$5,F49,G48+1)))</f>
        <v/>
      </c>
      <c r="H49" s="8" t="str">
        <f>IF(OR($A49&gt;$B$7,H$13&gt;$B$6),"",CHOOSE(H$10,IF(SUM($C48:$L48)=$B$9,H48+1,H48),IF(SUM(I48:$L48)=H$9,IF(H48=$B$5,G49,H48+1),H48),IF(H48=$B$5,G49,H48+1)))</f>
        <v/>
      </c>
      <c r="I49" s="8" t="str">
        <f>IF(OR($A49&gt;$B$7,I$13&gt;$B$6),"",CHOOSE(I$10,IF(SUM($C48:$L48)=$B$9,I48+1,I48),IF(SUM(J48:$L48)=I$9,IF(I48=$B$5,H49,I48+1),I48),IF(I48=$B$5,H49,I48+1)))</f>
        <v/>
      </c>
      <c r="J49" s="8" t="str">
        <f>IF(OR($A49&gt;$B$7,J$13&gt;$B$6),"",CHOOSE(J$10,IF(SUM($C48:$L48)=$B$9,J48+1,J48),IF(SUM(K48:$L48)=J$9,IF(J48=$B$5,I49,J48+1),J48),IF(J48=$B$5,I49,J48+1)))</f>
        <v/>
      </c>
      <c r="K49" s="8" t="str">
        <f>IF(OR($A49&gt;$B$7,K$13&gt;$B$6),"",CHOOSE(K$10,IF(SUM($C48:$L48)=$B$9,K48+1,K48),IF(SUM(L48:$L48)=K$9,IF(K48=$B$5,J49,K48+1),K48),IF(K48=$B$5,J49,K48+1)))</f>
        <v/>
      </c>
      <c r="L49" s="8" t="str">
        <f>IF(OR($A49&gt;$B$7,L$13&gt;$B$6),"",CHOOSE(L$10,IF(SUM($C48:$L48)=$B$9,L48+1,L48),IF(SUM($L48:M48)=L$9,IF(L48=$B$5,K49,L48+1),L48),IF(L48=$B$5,K49,L48+1)))</f>
        <v/>
      </c>
      <c r="N49" s="10">
        <v>36</v>
      </c>
      <c r="O49" s="8" t="e">
        <f t="shared" si="3"/>
        <v>#N/A</v>
      </c>
      <c r="P49" s="8" t="e">
        <f t="shared" si="4"/>
        <v>#N/A</v>
      </c>
      <c r="Q49" s="8" t="e">
        <f t="shared" si="5"/>
        <v>#N/A</v>
      </c>
      <c r="R49" s="8" t="e">
        <f t="shared" si="6"/>
        <v>#N/A</v>
      </c>
      <c r="S49" s="8" t="e">
        <f t="shared" si="7"/>
        <v>#N/A</v>
      </c>
      <c r="T49" s="8" t="e">
        <f t="shared" si="8"/>
        <v>#N/A</v>
      </c>
      <c r="U49" s="8" t="e">
        <f t="shared" si="9"/>
        <v>#N/A</v>
      </c>
      <c r="V49" s="8" t="e">
        <f t="shared" si="10"/>
        <v>#N/A</v>
      </c>
      <c r="W49" s="8" t="e">
        <f t="shared" si="11"/>
        <v>#N/A</v>
      </c>
      <c r="X49" s="8" t="e">
        <f t="shared" si="12"/>
        <v>#N/A</v>
      </c>
      <c r="Y49" s="8" t="e">
        <f t="shared" si="13"/>
        <v>#N/A</v>
      </c>
    </row>
    <row r="50" spans="1:25" x14ac:dyDescent="0.2">
      <c r="A50" s="10">
        <v>37</v>
      </c>
      <c r="B50" s="8" t="str">
        <f>IF(OR($A50&gt;$B$7,B$13&gt;$B$6),"",CHOOSE(B$10,IF(SUM($C49:$L49)=$B$9,B49+1,B49),IF(SUM(C49:$L49)=B$9,IF(B49=$B$5,A50,B49+1),B49),IF(B49=$B$5,A50,B49+1)))</f>
        <v/>
      </c>
      <c r="C50" s="8" t="str">
        <f>IF(OR($A50&gt;$B$7,C$13&gt;$B$6),"",CHOOSE(C$10,IF(SUM($C49:$L49)=$B$9,C49+1,C49),IF(SUM(D49:$L49)=C$9,IF(C49=$B$5,B50,C49+1),C49),IF(C49=$B$5,B50,C49+1)))</f>
        <v/>
      </c>
      <c r="D50" s="8" t="str">
        <f>IF(OR($A50&gt;$B$7,D$13&gt;$B$6),"",CHOOSE(D$10,IF(SUM($C49:$L49)=$B$9,D49+1,D49),IF(SUM(E49:$L49)=D$9,IF(D49=$B$5,C50,D49+1),D49),IF(D49=$B$5,C50,D49+1)))</f>
        <v/>
      </c>
      <c r="E50" s="8" t="str">
        <f>IF(OR($A50&gt;$B$7,E$13&gt;$B$6),"",CHOOSE(E$10,IF(SUM($C49:$L49)=$B$9,E49+1,E49),IF(SUM(F49:$L49)=E$9,IF(E49=$B$5,D50,E49+1),E49),IF(E49=$B$5,D50,E49+1)))</f>
        <v/>
      </c>
      <c r="F50" s="8" t="str">
        <f>IF(OR($A50&gt;$B$7,F$13&gt;$B$6),"",CHOOSE(F$10,IF(SUM($C49:$L49)=$B$9,F49+1,F49),IF(SUM(G49:$L49)=F$9,IF(F49=$B$5,E50,F49+1),F49),IF(F49=$B$5,E50,F49+1)))</f>
        <v/>
      </c>
      <c r="G50" s="8" t="str">
        <f>IF(OR($A50&gt;$B$7,G$13&gt;$B$6),"",CHOOSE(G$10,IF(SUM($C49:$L49)=$B$9,G49+1,G49),IF(SUM(H49:$L49)=G$9,IF(G49=$B$5,F50,G49+1),G49),IF(G49=$B$5,F50,G49+1)))</f>
        <v/>
      </c>
      <c r="H50" s="8" t="str">
        <f>IF(OR($A50&gt;$B$7,H$13&gt;$B$6),"",CHOOSE(H$10,IF(SUM($C49:$L49)=$B$9,H49+1,H49),IF(SUM(I49:$L49)=H$9,IF(H49=$B$5,G50,H49+1),H49),IF(H49=$B$5,G50,H49+1)))</f>
        <v/>
      </c>
      <c r="I50" s="8" t="str">
        <f>IF(OR($A50&gt;$B$7,I$13&gt;$B$6),"",CHOOSE(I$10,IF(SUM($C49:$L49)=$B$9,I49+1,I49),IF(SUM(J49:$L49)=I$9,IF(I49=$B$5,H50,I49+1),I49),IF(I49=$B$5,H50,I49+1)))</f>
        <v/>
      </c>
      <c r="J50" s="8" t="str">
        <f>IF(OR($A50&gt;$B$7,J$13&gt;$B$6),"",CHOOSE(J$10,IF(SUM($C49:$L49)=$B$9,J49+1,J49),IF(SUM(K49:$L49)=J$9,IF(J49=$B$5,I50,J49+1),J49),IF(J49=$B$5,I50,J49+1)))</f>
        <v/>
      </c>
      <c r="K50" s="8" t="str">
        <f>IF(OR($A50&gt;$B$7,K$13&gt;$B$6),"",CHOOSE(K$10,IF(SUM($C49:$L49)=$B$9,K49+1,K49),IF(SUM(L49:$L49)=K$9,IF(K49=$B$5,J50,K49+1),K49),IF(K49=$B$5,J50,K49+1)))</f>
        <v/>
      </c>
      <c r="L50" s="8" t="str">
        <f>IF(OR($A50&gt;$B$7,L$13&gt;$B$6),"",CHOOSE(L$10,IF(SUM($C49:$L49)=$B$9,L49+1,L49),IF(SUM($L49:M49)=L$9,IF(L49=$B$5,K50,L49+1),L49),IF(L49=$B$5,K50,L49+1)))</f>
        <v/>
      </c>
      <c r="N50" s="10">
        <v>37</v>
      </c>
      <c r="O50" s="8" t="e">
        <f t="shared" si="3"/>
        <v>#N/A</v>
      </c>
      <c r="P50" s="8" t="e">
        <f t="shared" si="4"/>
        <v>#N/A</v>
      </c>
      <c r="Q50" s="8" t="e">
        <f t="shared" si="5"/>
        <v>#N/A</v>
      </c>
      <c r="R50" s="8" t="e">
        <f t="shared" si="6"/>
        <v>#N/A</v>
      </c>
      <c r="S50" s="8" t="e">
        <f t="shared" si="7"/>
        <v>#N/A</v>
      </c>
      <c r="T50" s="8" t="e">
        <f t="shared" si="8"/>
        <v>#N/A</v>
      </c>
      <c r="U50" s="8" t="e">
        <f t="shared" si="9"/>
        <v>#N/A</v>
      </c>
      <c r="V50" s="8" t="e">
        <f t="shared" si="10"/>
        <v>#N/A</v>
      </c>
      <c r="W50" s="8" t="e">
        <f t="shared" si="11"/>
        <v>#N/A</v>
      </c>
      <c r="X50" s="8" t="e">
        <f t="shared" si="12"/>
        <v>#N/A</v>
      </c>
      <c r="Y50" s="8" t="e">
        <f t="shared" si="13"/>
        <v>#N/A</v>
      </c>
    </row>
    <row r="51" spans="1:25" x14ac:dyDescent="0.2">
      <c r="A51" s="10">
        <v>38</v>
      </c>
      <c r="B51" s="8" t="str">
        <f>IF(OR($A51&gt;$B$7,B$13&gt;$B$6),"",CHOOSE(B$10,IF(SUM($C50:$L50)=$B$9,B50+1,B50),IF(SUM(C50:$L50)=B$9,IF(B50=$B$5,A51,B50+1),B50),IF(B50=$B$5,A51,B50+1)))</f>
        <v/>
      </c>
      <c r="C51" s="8" t="str">
        <f>IF(OR($A51&gt;$B$7,C$13&gt;$B$6),"",CHOOSE(C$10,IF(SUM($C50:$L50)=$B$9,C50+1,C50),IF(SUM(D50:$L50)=C$9,IF(C50=$B$5,B51,C50+1),C50),IF(C50=$B$5,B51,C50+1)))</f>
        <v/>
      </c>
      <c r="D51" s="8" t="str">
        <f>IF(OR($A51&gt;$B$7,D$13&gt;$B$6),"",CHOOSE(D$10,IF(SUM($C50:$L50)=$B$9,D50+1,D50),IF(SUM(E50:$L50)=D$9,IF(D50=$B$5,C51,D50+1),D50),IF(D50=$B$5,C51,D50+1)))</f>
        <v/>
      </c>
      <c r="E51" s="8" t="str">
        <f>IF(OR($A51&gt;$B$7,E$13&gt;$B$6),"",CHOOSE(E$10,IF(SUM($C50:$L50)=$B$9,E50+1,E50),IF(SUM(F50:$L50)=E$9,IF(E50=$B$5,D51,E50+1),E50),IF(E50=$B$5,D51,E50+1)))</f>
        <v/>
      </c>
      <c r="F51" s="8" t="str">
        <f>IF(OR($A51&gt;$B$7,F$13&gt;$B$6),"",CHOOSE(F$10,IF(SUM($C50:$L50)=$B$9,F50+1,F50),IF(SUM(G50:$L50)=F$9,IF(F50=$B$5,E51,F50+1),F50),IF(F50=$B$5,E51,F50+1)))</f>
        <v/>
      </c>
      <c r="G51" s="8" t="str">
        <f>IF(OR($A51&gt;$B$7,G$13&gt;$B$6),"",CHOOSE(G$10,IF(SUM($C50:$L50)=$B$9,G50+1,G50),IF(SUM(H50:$L50)=G$9,IF(G50=$B$5,F51,G50+1),G50),IF(G50=$B$5,F51,G50+1)))</f>
        <v/>
      </c>
      <c r="H51" s="8" t="str">
        <f>IF(OR($A51&gt;$B$7,H$13&gt;$B$6),"",CHOOSE(H$10,IF(SUM($C50:$L50)=$B$9,H50+1,H50),IF(SUM(I50:$L50)=H$9,IF(H50=$B$5,G51,H50+1),H50),IF(H50=$B$5,G51,H50+1)))</f>
        <v/>
      </c>
      <c r="I51" s="8" t="str">
        <f>IF(OR($A51&gt;$B$7,I$13&gt;$B$6),"",CHOOSE(I$10,IF(SUM($C50:$L50)=$B$9,I50+1,I50),IF(SUM(J50:$L50)=I$9,IF(I50=$B$5,H51,I50+1),I50),IF(I50=$B$5,H51,I50+1)))</f>
        <v/>
      </c>
      <c r="J51" s="8" t="str">
        <f>IF(OR($A51&gt;$B$7,J$13&gt;$B$6),"",CHOOSE(J$10,IF(SUM($C50:$L50)=$B$9,J50+1,J50),IF(SUM(K50:$L50)=J$9,IF(J50=$B$5,I51,J50+1),J50),IF(J50=$B$5,I51,J50+1)))</f>
        <v/>
      </c>
      <c r="K51" s="8" t="str">
        <f>IF(OR($A51&gt;$B$7,K$13&gt;$B$6),"",CHOOSE(K$10,IF(SUM($C50:$L50)=$B$9,K50+1,K50),IF(SUM(L50:$L50)=K$9,IF(K50=$B$5,J51,K50+1),K50),IF(K50=$B$5,J51,K50+1)))</f>
        <v/>
      </c>
      <c r="L51" s="8" t="str">
        <f>IF(OR($A51&gt;$B$7,L$13&gt;$B$6),"",CHOOSE(L$10,IF(SUM($C50:$L50)=$B$9,L50+1,L50),IF(SUM($L50:M50)=L$9,IF(L50=$B$5,K51,L50+1),L50),IF(L50=$B$5,K51,L50+1)))</f>
        <v/>
      </c>
      <c r="N51" s="10">
        <v>38</v>
      </c>
      <c r="O51" s="8" t="e">
        <f t="shared" si="3"/>
        <v>#N/A</v>
      </c>
      <c r="P51" s="8" t="e">
        <f t="shared" si="4"/>
        <v>#N/A</v>
      </c>
      <c r="Q51" s="8" t="e">
        <f t="shared" si="5"/>
        <v>#N/A</v>
      </c>
      <c r="R51" s="8" t="e">
        <f t="shared" si="6"/>
        <v>#N/A</v>
      </c>
      <c r="S51" s="8" t="e">
        <f t="shared" si="7"/>
        <v>#N/A</v>
      </c>
      <c r="T51" s="8" t="e">
        <f t="shared" si="8"/>
        <v>#N/A</v>
      </c>
      <c r="U51" s="8" t="e">
        <f t="shared" si="9"/>
        <v>#N/A</v>
      </c>
      <c r="V51" s="8" t="e">
        <f t="shared" si="10"/>
        <v>#N/A</v>
      </c>
      <c r="W51" s="8" t="e">
        <f t="shared" si="11"/>
        <v>#N/A</v>
      </c>
      <c r="X51" s="8" t="e">
        <f t="shared" si="12"/>
        <v>#N/A</v>
      </c>
      <c r="Y51" s="8" t="e">
        <f t="shared" si="13"/>
        <v>#N/A</v>
      </c>
    </row>
    <row r="52" spans="1:25" x14ac:dyDescent="0.2">
      <c r="A52" s="10">
        <v>39</v>
      </c>
      <c r="B52" s="8" t="str">
        <f>IF(OR($A52&gt;$B$7,B$13&gt;$B$6),"",CHOOSE(B$10,IF(SUM($C51:$L51)=$B$9,B51+1,B51),IF(SUM(C51:$L51)=B$9,IF(B51=$B$5,A52,B51+1),B51),IF(B51=$B$5,A52,B51+1)))</f>
        <v/>
      </c>
      <c r="C52" s="8" t="str">
        <f>IF(OR($A52&gt;$B$7,C$13&gt;$B$6),"",CHOOSE(C$10,IF(SUM($C51:$L51)=$B$9,C51+1,C51),IF(SUM(D51:$L51)=C$9,IF(C51=$B$5,B52,C51+1),C51),IF(C51=$B$5,B52,C51+1)))</f>
        <v/>
      </c>
      <c r="D52" s="8" t="str">
        <f>IF(OR($A52&gt;$B$7,D$13&gt;$B$6),"",CHOOSE(D$10,IF(SUM($C51:$L51)=$B$9,D51+1,D51),IF(SUM(E51:$L51)=D$9,IF(D51=$B$5,C52,D51+1),D51),IF(D51=$B$5,C52,D51+1)))</f>
        <v/>
      </c>
      <c r="E52" s="8" t="str">
        <f>IF(OR($A52&gt;$B$7,E$13&gt;$B$6),"",CHOOSE(E$10,IF(SUM($C51:$L51)=$B$9,E51+1,E51),IF(SUM(F51:$L51)=E$9,IF(E51=$B$5,D52,E51+1),E51),IF(E51=$B$5,D52,E51+1)))</f>
        <v/>
      </c>
      <c r="F52" s="8" t="str">
        <f>IF(OR($A52&gt;$B$7,F$13&gt;$B$6),"",CHOOSE(F$10,IF(SUM($C51:$L51)=$B$9,F51+1,F51),IF(SUM(G51:$L51)=F$9,IF(F51=$B$5,E52,F51+1),F51),IF(F51=$B$5,E52,F51+1)))</f>
        <v/>
      </c>
      <c r="G52" s="8" t="str">
        <f>IF(OR($A52&gt;$B$7,G$13&gt;$B$6),"",CHOOSE(G$10,IF(SUM($C51:$L51)=$B$9,G51+1,G51),IF(SUM(H51:$L51)=G$9,IF(G51=$B$5,F52,G51+1),G51),IF(G51=$B$5,F52,G51+1)))</f>
        <v/>
      </c>
      <c r="H52" s="8" t="str">
        <f>IF(OR($A52&gt;$B$7,H$13&gt;$B$6),"",CHOOSE(H$10,IF(SUM($C51:$L51)=$B$9,H51+1,H51),IF(SUM(I51:$L51)=H$9,IF(H51=$B$5,G52,H51+1),H51),IF(H51=$B$5,G52,H51+1)))</f>
        <v/>
      </c>
      <c r="I52" s="8" t="str">
        <f>IF(OR($A52&gt;$B$7,I$13&gt;$B$6),"",CHOOSE(I$10,IF(SUM($C51:$L51)=$B$9,I51+1,I51),IF(SUM(J51:$L51)=I$9,IF(I51=$B$5,H52,I51+1),I51),IF(I51=$B$5,H52,I51+1)))</f>
        <v/>
      </c>
      <c r="J52" s="8" t="str">
        <f>IF(OR($A52&gt;$B$7,J$13&gt;$B$6),"",CHOOSE(J$10,IF(SUM($C51:$L51)=$B$9,J51+1,J51),IF(SUM(K51:$L51)=J$9,IF(J51=$B$5,I52,J51+1),J51),IF(J51=$B$5,I52,J51+1)))</f>
        <v/>
      </c>
      <c r="K52" s="8" t="str">
        <f>IF(OR($A52&gt;$B$7,K$13&gt;$B$6),"",CHOOSE(K$10,IF(SUM($C51:$L51)=$B$9,K51+1,K51),IF(SUM(L51:$L51)=K$9,IF(K51=$B$5,J52,K51+1),K51),IF(K51=$B$5,J52,K51+1)))</f>
        <v/>
      </c>
      <c r="L52" s="8" t="str">
        <f>IF(OR($A52&gt;$B$7,L$13&gt;$B$6),"",CHOOSE(L$10,IF(SUM($C51:$L51)=$B$9,L51+1,L51),IF(SUM($L51:M51)=L$9,IF(L51=$B$5,K52,L51+1),L51),IF(L51=$B$5,K52,L51+1)))</f>
        <v/>
      </c>
      <c r="N52" s="10">
        <v>39</v>
      </c>
      <c r="O52" s="8" t="e">
        <f t="shared" si="3"/>
        <v>#N/A</v>
      </c>
      <c r="P52" s="8" t="e">
        <f t="shared" si="4"/>
        <v>#N/A</v>
      </c>
      <c r="Q52" s="8" t="e">
        <f t="shared" si="5"/>
        <v>#N/A</v>
      </c>
      <c r="R52" s="8" t="e">
        <f t="shared" si="6"/>
        <v>#N/A</v>
      </c>
      <c r="S52" s="8" t="e">
        <f t="shared" si="7"/>
        <v>#N/A</v>
      </c>
      <c r="T52" s="8" t="e">
        <f t="shared" si="8"/>
        <v>#N/A</v>
      </c>
      <c r="U52" s="8" t="e">
        <f t="shared" si="9"/>
        <v>#N/A</v>
      </c>
      <c r="V52" s="8" t="e">
        <f t="shared" si="10"/>
        <v>#N/A</v>
      </c>
      <c r="W52" s="8" t="e">
        <f t="shared" si="11"/>
        <v>#N/A</v>
      </c>
      <c r="X52" s="8" t="e">
        <f t="shared" si="12"/>
        <v>#N/A</v>
      </c>
      <c r="Y52" s="8" t="e">
        <f t="shared" si="13"/>
        <v>#N/A</v>
      </c>
    </row>
    <row r="53" spans="1:25" x14ac:dyDescent="0.2">
      <c r="A53" s="10">
        <v>40</v>
      </c>
      <c r="B53" s="8" t="str">
        <f>IF(OR($A53&gt;$B$7,B$13&gt;$B$6),"",CHOOSE(B$10,IF(SUM($C52:$L52)=$B$9,B52+1,B52),IF(SUM(C52:$L52)=B$9,IF(B52=$B$5,A53,B52+1),B52),IF(B52=$B$5,A53,B52+1)))</f>
        <v/>
      </c>
      <c r="C53" s="8" t="str">
        <f>IF(OR($A53&gt;$B$7,C$13&gt;$B$6),"",CHOOSE(C$10,IF(SUM($C52:$L52)=$B$9,C52+1,C52),IF(SUM(D52:$L52)=C$9,IF(C52=$B$5,B53,C52+1),C52),IF(C52=$B$5,B53,C52+1)))</f>
        <v/>
      </c>
      <c r="D53" s="8" t="str">
        <f>IF(OR($A53&gt;$B$7,D$13&gt;$B$6),"",CHOOSE(D$10,IF(SUM($C52:$L52)=$B$9,D52+1,D52),IF(SUM(E52:$L52)=D$9,IF(D52=$B$5,C53,D52+1),D52),IF(D52=$B$5,C53,D52+1)))</f>
        <v/>
      </c>
      <c r="E53" s="8" t="str">
        <f>IF(OR($A53&gt;$B$7,E$13&gt;$B$6),"",CHOOSE(E$10,IF(SUM($C52:$L52)=$B$9,E52+1,E52),IF(SUM(F52:$L52)=E$9,IF(E52=$B$5,D53,E52+1),E52),IF(E52=$B$5,D53,E52+1)))</f>
        <v/>
      </c>
      <c r="F53" s="8" t="str">
        <f>IF(OR($A53&gt;$B$7,F$13&gt;$B$6),"",CHOOSE(F$10,IF(SUM($C52:$L52)=$B$9,F52+1,F52),IF(SUM(G52:$L52)=F$9,IF(F52=$B$5,E53,F52+1),F52),IF(F52=$B$5,E53,F52+1)))</f>
        <v/>
      </c>
      <c r="G53" s="8" t="str">
        <f>IF(OR($A53&gt;$B$7,G$13&gt;$B$6),"",CHOOSE(G$10,IF(SUM($C52:$L52)=$B$9,G52+1,G52),IF(SUM(H52:$L52)=G$9,IF(G52=$B$5,F53,G52+1),G52),IF(G52=$B$5,F53,G52+1)))</f>
        <v/>
      </c>
      <c r="H53" s="8" t="str">
        <f>IF(OR($A53&gt;$B$7,H$13&gt;$B$6),"",CHOOSE(H$10,IF(SUM($C52:$L52)=$B$9,H52+1,H52),IF(SUM(I52:$L52)=H$9,IF(H52=$B$5,G53,H52+1),H52),IF(H52=$B$5,G53,H52+1)))</f>
        <v/>
      </c>
      <c r="I53" s="8" t="str">
        <f>IF(OR($A53&gt;$B$7,I$13&gt;$B$6),"",CHOOSE(I$10,IF(SUM($C52:$L52)=$B$9,I52+1,I52),IF(SUM(J52:$L52)=I$9,IF(I52=$B$5,H53,I52+1),I52),IF(I52=$B$5,H53,I52+1)))</f>
        <v/>
      </c>
      <c r="J53" s="8" t="str">
        <f>IF(OR($A53&gt;$B$7,J$13&gt;$B$6),"",CHOOSE(J$10,IF(SUM($C52:$L52)=$B$9,J52+1,J52),IF(SUM(K52:$L52)=J$9,IF(J52=$B$5,I53,J52+1),J52),IF(J52=$B$5,I53,J52+1)))</f>
        <v/>
      </c>
      <c r="K53" s="8" t="str">
        <f>IF(OR($A53&gt;$B$7,K$13&gt;$B$6),"",CHOOSE(K$10,IF(SUM($C52:$L52)=$B$9,K52+1,K52),IF(SUM(L52:$L52)=K$9,IF(K52=$B$5,J53,K52+1),K52),IF(K52=$B$5,J53,K52+1)))</f>
        <v/>
      </c>
      <c r="L53" s="8" t="str">
        <f>IF(OR($A53&gt;$B$7,L$13&gt;$B$6),"",CHOOSE(L$10,IF(SUM($C52:$L52)=$B$9,L52+1,L52),IF(SUM($L52:M52)=L$9,IF(L52=$B$5,K53,L52+1),L52),IF(L52=$B$5,K53,L52+1)))</f>
        <v/>
      </c>
      <c r="N53" s="10">
        <v>40</v>
      </c>
      <c r="O53" s="8" t="e">
        <f t="shared" si="3"/>
        <v>#N/A</v>
      </c>
      <c r="P53" s="8" t="e">
        <f t="shared" si="4"/>
        <v>#N/A</v>
      </c>
      <c r="Q53" s="8" t="e">
        <f t="shared" si="5"/>
        <v>#N/A</v>
      </c>
      <c r="R53" s="8" t="e">
        <f t="shared" si="6"/>
        <v>#N/A</v>
      </c>
      <c r="S53" s="8" t="e">
        <f t="shared" si="7"/>
        <v>#N/A</v>
      </c>
      <c r="T53" s="8" t="e">
        <f t="shared" si="8"/>
        <v>#N/A</v>
      </c>
      <c r="U53" s="8" t="e">
        <f t="shared" si="9"/>
        <v>#N/A</v>
      </c>
      <c r="V53" s="8" t="e">
        <f t="shared" si="10"/>
        <v>#N/A</v>
      </c>
      <c r="W53" s="8" t="e">
        <f t="shared" si="11"/>
        <v>#N/A</v>
      </c>
      <c r="X53" s="8" t="e">
        <f t="shared" si="12"/>
        <v>#N/A</v>
      </c>
      <c r="Y53" s="8" t="e">
        <f t="shared" si="13"/>
        <v>#N/A</v>
      </c>
    </row>
    <row r="54" spans="1:25" x14ac:dyDescent="0.2">
      <c r="A54" s="10">
        <v>41</v>
      </c>
      <c r="B54" s="8" t="str">
        <f>IF(OR($A54&gt;$B$7,B$13&gt;$B$6),"",CHOOSE(B$10,IF(SUM($C53:$L53)=$B$9,B53+1,B53),IF(SUM(C53:$L53)=B$9,IF(B53=$B$5,A54,B53+1),B53),IF(B53=$B$5,A54,B53+1)))</f>
        <v/>
      </c>
      <c r="C54" s="8" t="str">
        <f>IF(OR($A54&gt;$B$7,C$13&gt;$B$6),"",CHOOSE(C$10,IF(SUM($C53:$L53)=$B$9,C53+1,C53),IF(SUM(D53:$L53)=C$9,IF(C53=$B$5,B54,C53+1),C53),IF(C53=$B$5,B54,C53+1)))</f>
        <v/>
      </c>
      <c r="D54" s="8" t="str">
        <f>IF(OR($A54&gt;$B$7,D$13&gt;$B$6),"",CHOOSE(D$10,IF(SUM($C53:$L53)=$B$9,D53+1,D53),IF(SUM(E53:$L53)=D$9,IF(D53=$B$5,C54,D53+1),D53),IF(D53=$B$5,C54,D53+1)))</f>
        <v/>
      </c>
      <c r="E54" s="8" t="str">
        <f>IF(OR($A54&gt;$B$7,E$13&gt;$B$6),"",CHOOSE(E$10,IF(SUM($C53:$L53)=$B$9,E53+1,E53),IF(SUM(F53:$L53)=E$9,IF(E53=$B$5,D54,E53+1),E53),IF(E53=$B$5,D54,E53+1)))</f>
        <v/>
      </c>
      <c r="F54" s="8" t="str">
        <f>IF(OR($A54&gt;$B$7,F$13&gt;$B$6),"",CHOOSE(F$10,IF(SUM($C53:$L53)=$B$9,F53+1,F53),IF(SUM(G53:$L53)=F$9,IF(F53=$B$5,E54,F53+1),F53),IF(F53=$B$5,E54,F53+1)))</f>
        <v/>
      </c>
      <c r="G54" s="8" t="str">
        <f>IF(OR($A54&gt;$B$7,G$13&gt;$B$6),"",CHOOSE(G$10,IF(SUM($C53:$L53)=$B$9,G53+1,G53),IF(SUM(H53:$L53)=G$9,IF(G53=$B$5,F54,G53+1),G53),IF(G53=$B$5,F54,G53+1)))</f>
        <v/>
      </c>
      <c r="H54" s="8" t="str">
        <f>IF(OR($A54&gt;$B$7,H$13&gt;$B$6),"",CHOOSE(H$10,IF(SUM($C53:$L53)=$B$9,H53+1,H53),IF(SUM(I53:$L53)=H$9,IF(H53=$B$5,G54,H53+1),H53),IF(H53=$B$5,G54,H53+1)))</f>
        <v/>
      </c>
      <c r="I54" s="8" t="str">
        <f>IF(OR($A54&gt;$B$7,I$13&gt;$B$6),"",CHOOSE(I$10,IF(SUM($C53:$L53)=$B$9,I53+1,I53),IF(SUM(J53:$L53)=I$9,IF(I53=$B$5,H54,I53+1),I53),IF(I53=$B$5,H54,I53+1)))</f>
        <v/>
      </c>
      <c r="J54" s="8" t="str">
        <f>IF(OR($A54&gt;$B$7,J$13&gt;$B$6),"",CHOOSE(J$10,IF(SUM($C53:$L53)=$B$9,J53+1,J53),IF(SUM(K53:$L53)=J$9,IF(J53=$B$5,I54,J53+1),J53),IF(J53=$B$5,I54,J53+1)))</f>
        <v/>
      </c>
      <c r="K54" s="8" t="str">
        <f>IF(OR($A54&gt;$B$7,K$13&gt;$B$6),"",CHOOSE(K$10,IF(SUM($C53:$L53)=$B$9,K53+1,K53),IF(SUM(L53:$L53)=K$9,IF(K53=$B$5,J54,K53+1),K53),IF(K53=$B$5,J54,K53+1)))</f>
        <v/>
      </c>
      <c r="L54" s="8" t="str">
        <f>IF(OR($A54&gt;$B$7,L$13&gt;$B$6),"",CHOOSE(L$10,IF(SUM($C53:$L53)=$B$9,L53+1,L53),IF(SUM($L53:M53)=L$9,IF(L53=$B$5,K54,L53+1),L53),IF(L53=$B$5,K54,L53+1)))</f>
        <v/>
      </c>
      <c r="N54" s="10">
        <v>41</v>
      </c>
      <c r="O54" s="8" t="e">
        <f t="shared" si="3"/>
        <v>#N/A</v>
      </c>
      <c r="P54" s="8" t="e">
        <f t="shared" si="4"/>
        <v>#N/A</v>
      </c>
      <c r="Q54" s="8" t="e">
        <f t="shared" si="5"/>
        <v>#N/A</v>
      </c>
      <c r="R54" s="8" t="e">
        <f t="shared" si="6"/>
        <v>#N/A</v>
      </c>
      <c r="S54" s="8" t="e">
        <f t="shared" si="7"/>
        <v>#N/A</v>
      </c>
      <c r="T54" s="8" t="e">
        <f t="shared" si="8"/>
        <v>#N/A</v>
      </c>
      <c r="U54" s="8" t="e">
        <f t="shared" si="9"/>
        <v>#N/A</v>
      </c>
      <c r="V54" s="8" t="e">
        <f t="shared" si="10"/>
        <v>#N/A</v>
      </c>
      <c r="W54" s="8" t="e">
        <f t="shared" si="11"/>
        <v>#N/A</v>
      </c>
      <c r="X54" s="8" t="e">
        <f t="shared" si="12"/>
        <v>#N/A</v>
      </c>
      <c r="Y54" s="8" t="e">
        <f t="shared" si="13"/>
        <v>#N/A</v>
      </c>
    </row>
    <row r="55" spans="1:25" x14ac:dyDescent="0.2">
      <c r="A55" s="10">
        <v>42</v>
      </c>
      <c r="B55" s="8" t="str">
        <f>IF(OR($A55&gt;$B$7,B$13&gt;$B$6),"",CHOOSE(B$10,IF(SUM($C54:$L54)=$B$9,B54+1,B54),IF(SUM(C54:$L54)=B$9,IF(B54=$B$5,A55,B54+1),B54),IF(B54=$B$5,A55,B54+1)))</f>
        <v/>
      </c>
      <c r="C55" s="8" t="str">
        <f>IF(OR($A55&gt;$B$7,C$13&gt;$B$6),"",CHOOSE(C$10,IF(SUM($C54:$L54)=$B$9,C54+1,C54),IF(SUM(D54:$L54)=C$9,IF(C54=$B$5,B55,C54+1),C54),IF(C54=$B$5,B55,C54+1)))</f>
        <v/>
      </c>
      <c r="D55" s="8" t="str">
        <f>IF(OR($A55&gt;$B$7,D$13&gt;$B$6),"",CHOOSE(D$10,IF(SUM($C54:$L54)=$B$9,D54+1,D54),IF(SUM(E54:$L54)=D$9,IF(D54=$B$5,C55,D54+1),D54),IF(D54=$B$5,C55,D54+1)))</f>
        <v/>
      </c>
      <c r="E55" s="8" t="str">
        <f>IF(OR($A55&gt;$B$7,E$13&gt;$B$6),"",CHOOSE(E$10,IF(SUM($C54:$L54)=$B$9,E54+1,E54),IF(SUM(F54:$L54)=E$9,IF(E54=$B$5,D55,E54+1),E54),IF(E54=$B$5,D55,E54+1)))</f>
        <v/>
      </c>
      <c r="F55" s="8" t="str">
        <f>IF(OR($A55&gt;$B$7,F$13&gt;$B$6),"",CHOOSE(F$10,IF(SUM($C54:$L54)=$B$9,F54+1,F54),IF(SUM(G54:$L54)=F$9,IF(F54=$B$5,E55,F54+1),F54),IF(F54=$B$5,E55,F54+1)))</f>
        <v/>
      </c>
      <c r="G55" s="8" t="str">
        <f>IF(OR($A55&gt;$B$7,G$13&gt;$B$6),"",CHOOSE(G$10,IF(SUM($C54:$L54)=$B$9,G54+1,G54),IF(SUM(H54:$L54)=G$9,IF(G54=$B$5,F55,G54+1),G54),IF(G54=$B$5,F55,G54+1)))</f>
        <v/>
      </c>
      <c r="H55" s="8" t="str">
        <f>IF(OR($A55&gt;$B$7,H$13&gt;$B$6),"",CHOOSE(H$10,IF(SUM($C54:$L54)=$B$9,H54+1,H54),IF(SUM(I54:$L54)=H$9,IF(H54=$B$5,G55,H54+1),H54),IF(H54=$B$5,G55,H54+1)))</f>
        <v/>
      </c>
      <c r="I55" s="8" t="str">
        <f>IF(OR($A55&gt;$B$7,I$13&gt;$B$6),"",CHOOSE(I$10,IF(SUM($C54:$L54)=$B$9,I54+1,I54),IF(SUM(J54:$L54)=I$9,IF(I54=$B$5,H55,I54+1),I54),IF(I54=$B$5,H55,I54+1)))</f>
        <v/>
      </c>
      <c r="J55" s="8" t="str">
        <f>IF(OR($A55&gt;$B$7,J$13&gt;$B$6),"",CHOOSE(J$10,IF(SUM($C54:$L54)=$B$9,J54+1,J54),IF(SUM(K54:$L54)=J$9,IF(J54=$B$5,I55,J54+1),J54),IF(J54=$B$5,I55,J54+1)))</f>
        <v/>
      </c>
      <c r="K55" s="8" t="str">
        <f>IF(OR($A55&gt;$B$7,K$13&gt;$B$6),"",CHOOSE(K$10,IF(SUM($C54:$L54)=$B$9,K54+1,K54),IF(SUM(L54:$L54)=K$9,IF(K54=$B$5,J55,K54+1),K54),IF(K54=$B$5,J55,K54+1)))</f>
        <v/>
      </c>
      <c r="L55" s="8" t="str">
        <f>IF(OR($A55&gt;$B$7,L$13&gt;$B$6),"",CHOOSE(L$10,IF(SUM($C54:$L54)=$B$9,L54+1,L54),IF(SUM($L54:M54)=L$9,IF(L54=$B$5,K55,L54+1),L54),IF(L54=$B$5,K55,L54+1)))</f>
        <v/>
      </c>
      <c r="N55" s="10">
        <v>42</v>
      </c>
      <c r="O55" s="8" t="e">
        <f t="shared" si="3"/>
        <v>#N/A</v>
      </c>
      <c r="P55" s="8" t="e">
        <f t="shared" si="4"/>
        <v>#N/A</v>
      </c>
      <c r="Q55" s="8" t="e">
        <f t="shared" si="5"/>
        <v>#N/A</v>
      </c>
      <c r="R55" s="8" t="e">
        <f t="shared" si="6"/>
        <v>#N/A</v>
      </c>
      <c r="S55" s="8" t="e">
        <f t="shared" si="7"/>
        <v>#N/A</v>
      </c>
      <c r="T55" s="8" t="e">
        <f t="shared" si="8"/>
        <v>#N/A</v>
      </c>
      <c r="U55" s="8" t="e">
        <f t="shared" si="9"/>
        <v>#N/A</v>
      </c>
      <c r="V55" s="8" t="e">
        <f t="shared" si="10"/>
        <v>#N/A</v>
      </c>
      <c r="W55" s="8" t="e">
        <f t="shared" si="11"/>
        <v>#N/A</v>
      </c>
      <c r="X55" s="8" t="e">
        <f t="shared" si="12"/>
        <v>#N/A</v>
      </c>
      <c r="Y55" s="8" t="e">
        <f t="shared" si="13"/>
        <v>#N/A</v>
      </c>
    </row>
    <row r="56" spans="1:25" x14ac:dyDescent="0.2">
      <c r="A56" s="10">
        <v>43</v>
      </c>
      <c r="B56" s="8" t="str">
        <f>IF(OR($A56&gt;$B$7,B$13&gt;$B$6),"",CHOOSE(B$10,IF(SUM($C55:$L55)=$B$9,B55+1,B55),IF(SUM(C55:$L55)=B$9,IF(B55=$B$5,A56,B55+1),B55),IF(B55=$B$5,A56,B55+1)))</f>
        <v/>
      </c>
      <c r="C56" s="8" t="str">
        <f>IF(OR($A56&gt;$B$7,C$13&gt;$B$6),"",CHOOSE(C$10,IF(SUM($C55:$L55)=$B$9,C55+1,C55),IF(SUM(D55:$L55)=C$9,IF(C55=$B$5,B56,C55+1),C55),IF(C55=$B$5,B56,C55+1)))</f>
        <v/>
      </c>
      <c r="D56" s="8" t="str">
        <f>IF(OR($A56&gt;$B$7,D$13&gt;$B$6),"",CHOOSE(D$10,IF(SUM($C55:$L55)=$B$9,D55+1,D55),IF(SUM(E55:$L55)=D$9,IF(D55=$B$5,C56,D55+1),D55),IF(D55=$B$5,C56,D55+1)))</f>
        <v/>
      </c>
      <c r="E56" s="8" t="str">
        <f>IF(OR($A56&gt;$B$7,E$13&gt;$B$6),"",CHOOSE(E$10,IF(SUM($C55:$L55)=$B$9,E55+1,E55),IF(SUM(F55:$L55)=E$9,IF(E55=$B$5,D56,E55+1),E55),IF(E55=$B$5,D56,E55+1)))</f>
        <v/>
      </c>
      <c r="F56" s="8" t="str">
        <f>IF(OR($A56&gt;$B$7,F$13&gt;$B$6),"",CHOOSE(F$10,IF(SUM($C55:$L55)=$B$9,F55+1,F55),IF(SUM(G55:$L55)=F$9,IF(F55=$B$5,E56,F55+1),F55),IF(F55=$B$5,E56,F55+1)))</f>
        <v/>
      </c>
      <c r="G56" s="8" t="str">
        <f>IF(OR($A56&gt;$B$7,G$13&gt;$B$6),"",CHOOSE(G$10,IF(SUM($C55:$L55)=$B$9,G55+1,G55),IF(SUM(H55:$L55)=G$9,IF(G55=$B$5,F56,G55+1),G55),IF(G55=$B$5,F56,G55+1)))</f>
        <v/>
      </c>
      <c r="H56" s="8" t="str">
        <f>IF(OR($A56&gt;$B$7,H$13&gt;$B$6),"",CHOOSE(H$10,IF(SUM($C55:$L55)=$B$9,H55+1,H55),IF(SUM(I55:$L55)=H$9,IF(H55=$B$5,G56,H55+1),H55),IF(H55=$B$5,G56,H55+1)))</f>
        <v/>
      </c>
      <c r="I56" s="8" t="str">
        <f>IF(OR($A56&gt;$B$7,I$13&gt;$B$6),"",CHOOSE(I$10,IF(SUM($C55:$L55)=$B$9,I55+1,I55),IF(SUM(J55:$L55)=I$9,IF(I55=$B$5,H56,I55+1),I55),IF(I55=$B$5,H56,I55+1)))</f>
        <v/>
      </c>
      <c r="J56" s="8" t="str">
        <f>IF(OR($A56&gt;$B$7,J$13&gt;$B$6),"",CHOOSE(J$10,IF(SUM($C55:$L55)=$B$9,J55+1,J55),IF(SUM(K55:$L55)=J$9,IF(J55=$B$5,I56,J55+1),J55),IF(J55=$B$5,I56,J55+1)))</f>
        <v/>
      </c>
      <c r="K56" s="8" t="str">
        <f>IF(OR($A56&gt;$B$7,K$13&gt;$B$6),"",CHOOSE(K$10,IF(SUM($C55:$L55)=$B$9,K55+1,K55),IF(SUM(L55:$L55)=K$9,IF(K55=$B$5,J56,K55+1),K55),IF(K55=$B$5,J56,K55+1)))</f>
        <v/>
      </c>
      <c r="L56" s="8" t="str">
        <f>IF(OR($A56&gt;$B$7,L$13&gt;$B$6),"",CHOOSE(L$10,IF(SUM($C55:$L55)=$B$9,L55+1,L55),IF(SUM($L55:M55)=L$9,IF(L55=$B$5,K56,L55+1),L55),IF(L55=$B$5,K56,L55+1)))</f>
        <v/>
      </c>
      <c r="N56" s="10">
        <v>43</v>
      </c>
      <c r="O56" s="8" t="e">
        <f t="shared" si="3"/>
        <v>#N/A</v>
      </c>
      <c r="P56" s="8" t="e">
        <f t="shared" si="4"/>
        <v>#N/A</v>
      </c>
      <c r="Q56" s="8" t="e">
        <f t="shared" si="5"/>
        <v>#N/A</v>
      </c>
      <c r="R56" s="8" t="e">
        <f t="shared" si="6"/>
        <v>#N/A</v>
      </c>
      <c r="S56" s="8" t="e">
        <f t="shared" si="7"/>
        <v>#N/A</v>
      </c>
      <c r="T56" s="8" t="e">
        <f t="shared" si="8"/>
        <v>#N/A</v>
      </c>
      <c r="U56" s="8" t="e">
        <f t="shared" si="9"/>
        <v>#N/A</v>
      </c>
      <c r="V56" s="8" t="e">
        <f t="shared" si="10"/>
        <v>#N/A</v>
      </c>
      <c r="W56" s="8" t="e">
        <f t="shared" si="11"/>
        <v>#N/A</v>
      </c>
      <c r="X56" s="8" t="e">
        <f t="shared" si="12"/>
        <v>#N/A</v>
      </c>
      <c r="Y56" s="8" t="e">
        <f t="shared" si="13"/>
        <v>#N/A</v>
      </c>
    </row>
    <row r="57" spans="1:25" x14ac:dyDescent="0.2">
      <c r="A57" s="10">
        <v>44</v>
      </c>
      <c r="B57" s="8" t="str">
        <f>IF(OR($A57&gt;$B$7,B$13&gt;$B$6),"",CHOOSE(B$10,IF(SUM($C56:$L56)=$B$9,B56+1,B56),IF(SUM(C56:$L56)=B$9,IF(B56=$B$5,A57,B56+1),B56),IF(B56=$B$5,A57,B56+1)))</f>
        <v/>
      </c>
      <c r="C57" s="8" t="str">
        <f>IF(OR($A57&gt;$B$7,C$13&gt;$B$6),"",CHOOSE(C$10,IF(SUM($C56:$L56)=$B$9,C56+1,C56),IF(SUM(D56:$L56)=C$9,IF(C56=$B$5,B57,C56+1),C56),IF(C56=$B$5,B57,C56+1)))</f>
        <v/>
      </c>
      <c r="D57" s="8" t="str">
        <f>IF(OR($A57&gt;$B$7,D$13&gt;$B$6),"",CHOOSE(D$10,IF(SUM($C56:$L56)=$B$9,D56+1,D56),IF(SUM(E56:$L56)=D$9,IF(D56=$B$5,C57,D56+1),D56),IF(D56=$B$5,C57,D56+1)))</f>
        <v/>
      </c>
      <c r="E57" s="8" t="str">
        <f>IF(OR($A57&gt;$B$7,E$13&gt;$B$6),"",CHOOSE(E$10,IF(SUM($C56:$L56)=$B$9,E56+1,E56),IF(SUM(F56:$L56)=E$9,IF(E56=$B$5,D57,E56+1),E56),IF(E56=$B$5,D57,E56+1)))</f>
        <v/>
      </c>
      <c r="F57" s="8" t="str">
        <f>IF(OR($A57&gt;$B$7,F$13&gt;$B$6),"",CHOOSE(F$10,IF(SUM($C56:$L56)=$B$9,F56+1,F56),IF(SUM(G56:$L56)=F$9,IF(F56=$B$5,E57,F56+1),F56),IF(F56=$B$5,E57,F56+1)))</f>
        <v/>
      </c>
      <c r="G57" s="8" t="str">
        <f>IF(OR($A57&gt;$B$7,G$13&gt;$B$6),"",CHOOSE(G$10,IF(SUM($C56:$L56)=$B$9,G56+1,G56),IF(SUM(H56:$L56)=G$9,IF(G56=$B$5,F57,G56+1),G56),IF(G56=$B$5,F57,G56+1)))</f>
        <v/>
      </c>
      <c r="H57" s="8" t="str">
        <f>IF(OR($A57&gt;$B$7,H$13&gt;$B$6),"",CHOOSE(H$10,IF(SUM($C56:$L56)=$B$9,H56+1,H56),IF(SUM(I56:$L56)=H$9,IF(H56=$B$5,G57,H56+1),H56),IF(H56=$B$5,G57,H56+1)))</f>
        <v/>
      </c>
      <c r="I57" s="8" t="str">
        <f>IF(OR($A57&gt;$B$7,I$13&gt;$B$6),"",CHOOSE(I$10,IF(SUM($C56:$L56)=$B$9,I56+1,I56),IF(SUM(J56:$L56)=I$9,IF(I56=$B$5,H57,I56+1),I56),IF(I56=$B$5,H57,I56+1)))</f>
        <v/>
      </c>
      <c r="J57" s="8" t="str">
        <f>IF(OR($A57&gt;$B$7,J$13&gt;$B$6),"",CHOOSE(J$10,IF(SUM($C56:$L56)=$B$9,J56+1,J56),IF(SUM(K56:$L56)=J$9,IF(J56=$B$5,I57,J56+1),J56),IF(J56=$B$5,I57,J56+1)))</f>
        <v/>
      </c>
      <c r="K57" s="8" t="str">
        <f>IF(OR($A57&gt;$B$7,K$13&gt;$B$6),"",CHOOSE(K$10,IF(SUM($C56:$L56)=$B$9,K56+1,K56),IF(SUM(L56:$L56)=K$9,IF(K56=$B$5,J57,K56+1),K56),IF(K56=$B$5,J57,K56+1)))</f>
        <v/>
      </c>
      <c r="L57" s="8" t="str">
        <f>IF(OR($A57&gt;$B$7,L$13&gt;$B$6),"",CHOOSE(L$10,IF(SUM($C56:$L56)=$B$9,L56+1,L56),IF(SUM($L56:M56)=L$9,IF(L56=$B$5,K57,L56+1),L56),IF(L56=$B$5,K57,L56+1)))</f>
        <v/>
      </c>
      <c r="N57" s="10">
        <v>44</v>
      </c>
      <c r="O57" s="8" t="e">
        <f t="shared" si="3"/>
        <v>#N/A</v>
      </c>
      <c r="P57" s="8" t="e">
        <f t="shared" si="4"/>
        <v>#N/A</v>
      </c>
      <c r="Q57" s="8" t="e">
        <f t="shared" si="5"/>
        <v>#N/A</v>
      </c>
      <c r="R57" s="8" t="e">
        <f t="shared" si="6"/>
        <v>#N/A</v>
      </c>
      <c r="S57" s="8" t="e">
        <f t="shared" si="7"/>
        <v>#N/A</v>
      </c>
      <c r="T57" s="8" t="e">
        <f t="shared" si="8"/>
        <v>#N/A</v>
      </c>
      <c r="U57" s="8" t="e">
        <f t="shared" si="9"/>
        <v>#N/A</v>
      </c>
      <c r="V57" s="8" t="e">
        <f t="shared" si="10"/>
        <v>#N/A</v>
      </c>
      <c r="W57" s="8" t="e">
        <f t="shared" si="11"/>
        <v>#N/A</v>
      </c>
      <c r="X57" s="8" t="e">
        <f t="shared" si="12"/>
        <v>#N/A</v>
      </c>
      <c r="Y57" s="8" t="e">
        <f t="shared" si="13"/>
        <v>#N/A</v>
      </c>
    </row>
    <row r="58" spans="1:25" x14ac:dyDescent="0.2">
      <c r="A58" s="10">
        <v>45</v>
      </c>
      <c r="B58" s="8" t="str">
        <f>IF(OR($A58&gt;$B$7,B$13&gt;$B$6),"",CHOOSE(B$10,IF(SUM($C57:$L57)=$B$9,B57+1,B57),IF(SUM(C57:$L57)=B$9,IF(B57=$B$5,A58,B57+1),B57),IF(B57=$B$5,A58,B57+1)))</f>
        <v/>
      </c>
      <c r="C58" s="8" t="str">
        <f>IF(OR($A58&gt;$B$7,C$13&gt;$B$6),"",CHOOSE(C$10,IF(SUM($C57:$L57)=$B$9,C57+1,C57),IF(SUM(D57:$L57)=C$9,IF(C57=$B$5,B58,C57+1),C57),IF(C57=$B$5,B58,C57+1)))</f>
        <v/>
      </c>
      <c r="D58" s="8" t="str">
        <f>IF(OR($A58&gt;$B$7,D$13&gt;$B$6),"",CHOOSE(D$10,IF(SUM($C57:$L57)=$B$9,D57+1,D57),IF(SUM(E57:$L57)=D$9,IF(D57=$B$5,C58,D57+1),D57),IF(D57=$B$5,C58,D57+1)))</f>
        <v/>
      </c>
      <c r="E58" s="8" t="str">
        <f>IF(OR($A58&gt;$B$7,E$13&gt;$B$6),"",CHOOSE(E$10,IF(SUM($C57:$L57)=$B$9,E57+1,E57),IF(SUM(F57:$L57)=E$9,IF(E57=$B$5,D58,E57+1),E57),IF(E57=$B$5,D58,E57+1)))</f>
        <v/>
      </c>
      <c r="F58" s="8" t="str">
        <f>IF(OR($A58&gt;$B$7,F$13&gt;$B$6),"",CHOOSE(F$10,IF(SUM($C57:$L57)=$B$9,F57+1,F57),IF(SUM(G57:$L57)=F$9,IF(F57=$B$5,E58,F57+1),F57),IF(F57=$B$5,E58,F57+1)))</f>
        <v/>
      </c>
      <c r="G58" s="8" t="str">
        <f>IF(OR($A58&gt;$B$7,G$13&gt;$B$6),"",CHOOSE(G$10,IF(SUM($C57:$L57)=$B$9,G57+1,G57),IF(SUM(H57:$L57)=G$9,IF(G57=$B$5,F58,G57+1),G57),IF(G57=$B$5,F58,G57+1)))</f>
        <v/>
      </c>
      <c r="H58" s="8" t="str">
        <f>IF(OR($A58&gt;$B$7,H$13&gt;$B$6),"",CHOOSE(H$10,IF(SUM($C57:$L57)=$B$9,H57+1,H57),IF(SUM(I57:$L57)=H$9,IF(H57=$B$5,G58,H57+1),H57),IF(H57=$B$5,G58,H57+1)))</f>
        <v/>
      </c>
      <c r="I58" s="8" t="str">
        <f>IF(OR($A58&gt;$B$7,I$13&gt;$B$6),"",CHOOSE(I$10,IF(SUM($C57:$L57)=$B$9,I57+1,I57),IF(SUM(J57:$L57)=I$9,IF(I57=$B$5,H58,I57+1),I57),IF(I57=$B$5,H58,I57+1)))</f>
        <v/>
      </c>
      <c r="J58" s="8" t="str">
        <f>IF(OR($A58&gt;$B$7,J$13&gt;$B$6),"",CHOOSE(J$10,IF(SUM($C57:$L57)=$B$9,J57+1,J57),IF(SUM(K57:$L57)=J$9,IF(J57=$B$5,I58,J57+1),J57),IF(J57=$B$5,I58,J57+1)))</f>
        <v/>
      </c>
      <c r="K58" s="8" t="str">
        <f>IF(OR($A58&gt;$B$7,K$13&gt;$B$6),"",CHOOSE(K$10,IF(SUM($C57:$L57)=$B$9,K57+1,K57),IF(SUM(L57:$L57)=K$9,IF(K57=$B$5,J58,K57+1),K57),IF(K57=$B$5,J58,K57+1)))</f>
        <v/>
      </c>
      <c r="L58" s="8" t="str">
        <f>IF(OR($A58&gt;$B$7,L$13&gt;$B$6),"",CHOOSE(L$10,IF(SUM($C57:$L57)=$B$9,L57+1,L57),IF(SUM($L57:M57)=L$9,IF(L57=$B$5,K58,L57+1),L57),IF(L57=$B$5,K58,L57+1)))</f>
        <v/>
      </c>
      <c r="N58" s="10">
        <v>45</v>
      </c>
      <c r="O58" s="8" t="e">
        <f t="shared" si="3"/>
        <v>#N/A</v>
      </c>
      <c r="P58" s="8" t="e">
        <f t="shared" si="4"/>
        <v>#N/A</v>
      </c>
      <c r="Q58" s="8" t="e">
        <f t="shared" si="5"/>
        <v>#N/A</v>
      </c>
      <c r="R58" s="8" t="e">
        <f t="shared" si="6"/>
        <v>#N/A</v>
      </c>
      <c r="S58" s="8" t="e">
        <f t="shared" si="7"/>
        <v>#N/A</v>
      </c>
      <c r="T58" s="8" t="e">
        <f t="shared" si="8"/>
        <v>#N/A</v>
      </c>
      <c r="U58" s="8" t="e">
        <f t="shared" si="9"/>
        <v>#N/A</v>
      </c>
      <c r="V58" s="8" t="e">
        <f t="shared" si="10"/>
        <v>#N/A</v>
      </c>
      <c r="W58" s="8" t="e">
        <f t="shared" si="11"/>
        <v>#N/A</v>
      </c>
      <c r="X58" s="8" t="e">
        <f t="shared" si="12"/>
        <v>#N/A</v>
      </c>
      <c r="Y58" s="8" t="e">
        <f t="shared" si="13"/>
        <v>#N/A</v>
      </c>
    </row>
    <row r="59" spans="1:25" x14ac:dyDescent="0.2">
      <c r="A59" s="10">
        <v>46</v>
      </c>
      <c r="B59" s="8" t="str">
        <f>IF(OR($A59&gt;$B$7,B$13&gt;$B$6),"",CHOOSE(B$10,IF(SUM($C58:$L58)=$B$9,B58+1,B58),IF(SUM(C58:$L58)=B$9,IF(B58=$B$5,A59,B58+1),B58),IF(B58=$B$5,A59,B58+1)))</f>
        <v/>
      </c>
      <c r="C59" s="8" t="str">
        <f>IF(OR($A59&gt;$B$7,C$13&gt;$B$6),"",CHOOSE(C$10,IF(SUM($C58:$L58)=$B$9,C58+1,C58),IF(SUM(D58:$L58)=C$9,IF(C58=$B$5,B59,C58+1),C58),IF(C58=$B$5,B59,C58+1)))</f>
        <v/>
      </c>
      <c r="D59" s="8" t="str">
        <f>IF(OR($A59&gt;$B$7,D$13&gt;$B$6),"",CHOOSE(D$10,IF(SUM($C58:$L58)=$B$9,D58+1,D58),IF(SUM(E58:$L58)=D$9,IF(D58=$B$5,C59,D58+1),D58),IF(D58=$B$5,C59,D58+1)))</f>
        <v/>
      </c>
      <c r="E59" s="8" t="str">
        <f>IF(OR($A59&gt;$B$7,E$13&gt;$B$6),"",CHOOSE(E$10,IF(SUM($C58:$L58)=$B$9,E58+1,E58),IF(SUM(F58:$L58)=E$9,IF(E58=$B$5,D59,E58+1),E58),IF(E58=$B$5,D59,E58+1)))</f>
        <v/>
      </c>
      <c r="F59" s="8" t="str">
        <f>IF(OR($A59&gt;$B$7,F$13&gt;$B$6),"",CHOOSE(F$10,IF(SUM($C58:$L58)=$B$9,F58+1,F58),IF(SUM(G58:$L58)=F$9,IF(F58=$B$5,E59,F58+1),F58),IF(F58=$B$5,E59,F58+1)))</f>
        <v/>
      </c>
      <c r="G59" s="8" t="str">
        <f>IF(OR($A59&gt;$B$7,G$13&gt;$B$6),"",CHOOSE(G$10,IF(SUM($C58:$L58)=$B$9,G58+1,G58),IF(SUM(H58:$L58)=G$9,IF(G58=$B$5,F59,G58+1),G58),IF(G58=$B$5,F59,G58+1)))</f>
        <v/>
      </c>
      <c r="H59" s="8" t="str">
        <f>IF(OR($A59&gt;$B$7,H$13&gt;$B$6),"",CHOOSE(H$10,IF(SUM($C58:$L58)=$B$9,H58+1,H58),IF(SUM(I58:$L58)=H$9,IF(H58=$B$5,G59,H58+1),H58),IF(H58=$B$5,G59,H58+1)))</f>
        <v/>
      </c>
      <c r="I59" s="8" t="str">
        <f>IF(OR($A59&gt;$B$7,I$13&gt;$B$6),"",CHOOSE(I$10,IF(SUM($C58:$L58)=$B$9,I58+1,I58),IF(SUM(J58:$L58)=I$9,IF(I58=$B$5,H59,I58+1),I58),IF(I58=$B$5,H59,I58+1)))</f>
        <v/>
      </c>
      <c r="J59" s="8" t="str">
        <f>IF(OR($A59&gt;$B$7,J$13&gt;$B$6),"",CHOOSE(J$10,IF(SUM($C58:$L58)=$B$9,J58+1,J58),IF(SUM(K58:$L58)=J$9,IF(J58=$B$5,I59,J58+1),J58),IF(J58=$B$5,I59,J58+1)))</f>
        <v/>
      </c>
      <c r="K59" s="8" t="str">
        <f>IF(OR($A59&gt;$B$7,K$13&gt;$B$6),"",CHOOSE(K$10,IF(SUM($C58:$L58)=$B$9,K58+1,K58),IF(SUM(L58:$L58)=K$9,IF(K58=$B$5,J59,K58+1),K58),IF(K58=$B$5,J59,K58+1)))</f>
        <v/>
      </c>
      <c r="L59" s="8" t="str">
        <f>IF(OR($A59&gt;$B$7,L$13&gt;$B$6),"",CHOOSE(L$10,IF(SUM($C58:$L58)=$B$9,L58+1,L58),IF(SUM($L58:M58)=L$9,IF(L58=$B$5,K59,L58+1),L58),IF(L58=$B$5,K59,L58+1)))</f>
        <v/>
      </c>
      <c r="N59" s="10">
        <v>46</v>
      </c>
      <c r="O59" s="8" t="e">
        <f t="shared" si="3"/>
        <v>#N/A</v>
      </c>
      <c r="P59" s="8" t="e">
        <f t="shared" si="4"/>
        <v>#N/A</v>
      </c>
      <c r="Q59" s="8" t="e">
        <f t="shared" si="5"/>
        <v>#N/A</v>
      </c>
      <c r="R59" s="8" t="e">
        <f t="shared" si="6"/>
        <v>#N/A</v>
      </c>
      <c r="S59" s="8" t="e">
        <f t="shared" si="7"/>
        <v>#N/A</v>
      </c>
      <c r="T59" s="8" t="e">
        <f t="shared" si="8"/>
        <v>#N/A</v>
      </c>
      <c r="U59" s="8" t="e">
        <f t="shared" si="9"/>
        <v>#N/A</v>
      </c>
      <c r="V59" s="8" t="e">
        <f t="shared" si="10"/>
        <v>#N/A</v>
      </c>
      <c r="W59" s="8" t="e">
        <f t="shared" si="11"/>
        <v>#N/A</v>
      </c>
      <c r="X59" s="8" t="e">
        <f t="shared" si="12"/>
        <v>#N/A</v>
      </c>
      <c r="Y59" s="8" t="e">
        <f t="shared" si="13"/>
        <v>#N/A</v>
      </c>
    </row>
    <row r="60" spans="1:25" x14ac:dyDescent="0.2">
      <c r="A60" s="10">
        <v>47</v>
      </c>
      <c r="B60" s="8" t="str">
        <f>IF(OR($A60&gt;$B$7,B$13&gt;$B$6),"",CHOOSE(B$10,IF(SUM($C59:$L59)=$B$9,B59+1,B59),IF(SUM(C59:$L59)=B$9,IF(B59=$B$5,A60,B59+1),B59),IF(B59=$B$5,A60,B59+1)))</f>
        <v/>
      </c>
      <c r="C60" s="8" t="str">
        <f>IF(OR($A60&gt;$B$7,C$13&gt;$B$6),"",CHOOSE(C$10,IF(SUM($C59:$L59)=$B$9,C59+1,C59),IF(SUM(D59:$L59)=C$9,IF(C59=$B$5,B60,C59+1),C59),IF(C59=$B$5,B60,C59+1)))</f>
        <v/>
      </c>
      <c r="D60" s="8" t="str">
        <f>IF(OR($A60&gt;$B$7,D$13&gt;$B$6),"",CHOOSE(D$10,IF(SUM($C59:$L59)=$B$9,D59+1,D59),IF(SUM(E59:$L59)=D$9,IF(D59=$B$5,C60,D59+1),D59),IF(D59=$B$5,C60,D59+1)))</f>
        <v/>
      </c>
      <c r="E60" s="8" t="str">
        <f>IF(OR($A60&gt;$B$7,E$13&gt;$B$6),"",CHOOSE(E$10,IF(SUM($C59:$L59)=$B$9,E59+1,E59),IF(SUM(F59:$L59)=E$9,IF(E59=$B$5,D60,E59+1),E59),IF(E59=$B$5,D60,E59+1)))</f>
        <v/>
      </c>
      <c r="F60" s="8" t="str">
        <f>IF(OR($A60&gt;$B$7,F$13&gt;$B$6),"",CHOOSE(F$10,IF(SUM($C59:$L59)=$B$9,F59+1,F59),IF(SUM(G59:$L59)=F$9,IF(F59=$B$5,E60,F59+1),F59),IF(F59=$B$5,E60,F59+1)))</f>
        <v/>
      </c>
      <c r="G60" s="8" t="str">
        <f>IF(OR($A60&gt;$B$7,G$13&gt;$B$6),"",CHOOSE(G$10,IF(SUM($C59:$L59)=$B$9,G59+1,G59),IF(SUM(H59:$L59)=G$9,IF(G59=$B$5,F60,G59+1),G59),IF(G59=$B$5,F60,G59+1)))</f>
        <v/>
      </c>
      <c r="H60" s="8" t="str">
        <f>IF(OR($A60&gt;$B$7,H$13&gt;$B$6),"",CHOOSE(H$10,IF(SUM($C59:$L59)=$B$9,H59+1,H59),IF(SUM(I59:$L59)=H$9,IF(H59=$B$5,G60,H59+1),H59),IF(H59=$B$5,G60,H59+1)))</f>
        <v/>
      </c>
      <c r="I60" s="8" t="str">
        <f>IF(OR($A60&gt;$B$7,I$13&gt;$B$6),"",CHOOSE(I$10,IF(SUM($C59:$L59)=$B$9,I59+1,I59),IF(SUM(J59:$L59)=I$9,IF(I59=$B$5,H60,I59+1),I59),IF(I59=$B$5,H60,I59+1)))</f>
        <v/>
      </c>
      <c r="J60" s="8" t="str">
        <f>IF(OR($A60&gt;$B$7,J$13&gt;$B$6),"",CHOOSE(J$10,IF(SUM($C59:$L59)=$B$9,J59+1,J59),IF(SUM(K59:$L59)=J$9,IF(J59=$B$5,I60,J59+1),J59),IF(J59=$B$5,I60,J59+1)))</f>
        <v/>
      </c>
      <c r="K60" s="8" t="str">
        <f>IF(OR($A60&gt;$B$7,K$13&gt;$B$6),"",CHOOSE(K$10,IF(SUM($C59:$L59)=$B$9,K59+1,K59),IF(SUM(L59:$L59)=K$9,IF(K59=$B$5,J60,K59+1),K59),IF(K59=$B$5,J60,K59+1)))</f>
        <v/>
      </c>
      <c r="L60" s="8" t="str">
        <f>IF(OR($A60&gt;$B$7,L$13&gt;$B$6),"",CHOOSE(L$10,IF(SUM($C59:$L59)=$B$9,L59+1,L59),IF(SUM($L59:M59)=L$9,IF(L59=$B$5,K60,L59+1),L59),IF(L59=$B$5,K60,L59+1)))</f>
        <v/>
      </c>
      <c r="N60" s="10">
        <v>47</v>
      </c>
      <c r="O60" s="8" t="e">
        <f t="shared" si="3"/>
        <v>#N/A</v>
      </c>
      <c r="P60" s="8" t="e">
        <f t="shared" si="4"/>
        <v>#N/A</v>
      </c>
      <c r="Q60" s="8" t="e">
        <f t="shared" si="5"/>
        <v>#N/A</v>
      </c>
      <c r="R60" s="8" t="e">
        <f t="shared" si="6"/>
        <v>#N/A</v>
      </c>
      <c r="S60" s="8" t="e">
        <f t="shared" si="7"/>
        <v>#N/A</v>
      </c>
      <c r="T60" s="8" t="e">
        <f t="shared" si="8"/>
        <v>#N/A</v>
      </c>
      <c r="U60" s="8" t="e">
        <f t="shared" si="9"/>
        <v>#N/A</v>
      </c>
      <c r="V60" s="8" t="e">
        <f t="shared" si="10"/>
        <v>#N/A</v>
      </c>
      <c r="W60" s="8" t="e">
        <f t="shared" si="11"/>
        <v>#N/A</v>
      </c>
      <c r="X60" s="8" t="e">
        <f t="shared" si="12"/>
        <v>#N/A</v>
      </c>
      <c r="Y60" s="8" t="e">
        <f t="shared" si="13"/>
        <v>#N/A</v>
      </c>
    </row>
    <row r="61" spans="1:25" x14ac:dyDescent="0.2">
      <c r="A61" s="10">
        <v>48</v>
      </c>
      <c r="B61" s="8" t="str">
        <f>IF(OR($A61&gt;$B$7,B$13&gt;$B$6),"",CHOOSE(B$10,IF(SUM($C60:$L60)=$B$9,B60+1,B60),IF(SUM(C60:$L60)=B$9,IF(B60=$B$5,A61,B60+1),B60),IF(B60=$B$5,A61,B60+1)))</f>
        <v/>
      </c>
      <c r="C61" s="8" t="str">
        <f>IF(OR($A61&gt;$B$7,C$13&gt;$B$6),"",CHOOSE(C$10,IF(SUM($C60:$L60)=$B$9,C60+1,C60),IF(SUM(D60:$L60)=C$9,IF(C60=$B$5,B61,C60+1),C60),IF(C60=$B$5,B61,C60+1)))</f>
        <v/>
      </c>
      <c r="D61" s="8" t="str">
        <f>IF(OR($A61&gt;$B$7,D$13&gt;$B$6),"",CHOOSE(D$10,IF(SUM($C60:$L60)=$B$9,D60+1,D60),IF(SUM(E60:$L60)=D$9,IF(D60=$B$5,C61,D60+1),D60),IF(D60=$B$5,C61,D60+1)))</f>
        <v/>
      </c>
      <c r="E61" s="8" t="str">
        <f>IF(OR($A61&gt;$B$7,E$13&gt;$B$6),"",CHOOSE(E$10,IF(SUM($C60:$L60)=$B$9,E60+1,E60),IF(SUM(F60:$L60)=E$9,IF(E60=$B$5,D61,E60+1),E60),IF(E60=$B$5,D61,E60+1)))</f>
        <v/>
      </c>
      <c r="F61" s="8" t="str">
        <f>IF(OR($A61&gt;$B$7,F$13&gt;$B$6),"",CHOOSE(F$10,IF(SUM($C60:$L60)=$B$9,F60+1,F60),IF(SUM(G60:$L60)=F$9,IF(F60=$B$5,E61,F60+1),F60),IF(F60=$B$5,E61,F60+1)))</f>
        <v/>
      </c>
      <c r="G61" s="8" t="str">
        <f>IF(OR($A61&gt;$B$7,G$13&gt;$B$6),"",CHOOSE(G$10,IF(SUM($C60:$L60)=$B$9,G60+1,G60),IF(SUM(H60:$L60)=G$9,IF(G60=$B$5,F61,G60+1),G60),IF(G60=$B$5,F61,G60+1)))</f>
        <v/>
      </c>
      <c r="H61" s="8" t="str">
        <f>IF(OR($A61&gt;$B$7,H$13&gt;$B$6),"",CHOOSE(H$10,IF(SUM($C60:$L60)=$B$9,H60+1,H60),IF(SUM(I60:$L60)=H$9,IF(H60=$B$5,G61,H60+1),H60),IF(H60=$B$5,G61,H60+1)))</f>
        <v/>
      </c>
      <c r="I61" s="8" t="str">
        <f>IF(OR($A61&gt;$B$7,I$13&gt;$B$6),"",CHOOSE(I$10,IF(SUM($C60:$L60)=$B$9,I60+1,I60),IF(SUM(J60:$L60)=I$9,IF(I60=$B$5,H61,I60+1),I60),IF(I60=$B$5,H61,I60+1)))</f>
        <v/>
      </c>
      <c r="J61" s="8" t="str">
        <f>IF(OR($A61&gt;$B$7,J$13&gt;$B$6),"",CHOOSE(J$10,IF(SUM($C60:$L60)=$B$9,J60+1,J60),IF(SUM(K60:$L60)=J$9,IF(J60=$B$5,I61,J60+1),J60),IF(J60=$B$5,I61,J60+1)))</f>
        <v/>
      </c>
      <c r="K61" s="8" t="str">
        <f>IF(OR($A61&gt;$B$7,K$13&gt;$B$6),"",CHOOSE(K$10,IF(SUM($C60:$L60)=$B$9,K60+1,K60),IF(SUM(L60:$L60)=K$9,IF(K60=$B$5,J61,K60+1),K60),IF(K60=$B$5,J61,K60+1)))</f>
        <v/>
      </c>
      <c r="L61" s="8" t="str">
        <f>IF(OR($A61&gt;$B$7,L$13&gt;$B$6),"",CHOOSE(L$10,IF(SUM($C60:$L60)=$B$9,L60+1,L60),IF(SUM($L60:M60)=L$9,IF(L60=$B$5,K61,L60+1),L60),IF(L60=$B$5,K61,L60+1)))</f>
        <v/>
      </c>
      <c r="N61" s="10">
        <v>48</v>
      </c>
      <c r="O61" s="8" t="e">
        <f t="shared" si="3"/>
        <v>#N/A</v>
      </c>
      <c r="P61" s="8" t="e">
        <f t="shared" si="4"/>
        <v>#N/A</v>
      </c>
      <c r="Q61" s="8" t="e">
        <f t="shared" si="5"/>
        <v>#N/A</v>
      </c>
      <c r="R61" s="8" t="e">
        <f t="shared" si="6"/>
        <v>#N/A</v>
      </c>
      <c r="S61" s="8" t="e">
        <f t="shared" si="7"/>
        <v>#N/A</v>
      </c>
      <c r="T61" s="8" t="e">
        <f t="shared" si="8"/>
        <v>#N/A</v>
      </c>
      <c r="U61" s="8" t="e">
        <f t="shared" si="9"/>
        <v>#N/A</v>
      </c>
      <c r="V61" s="8" t="e">
        <f t="shared" si="10"/>
        <v>#N/A</v>
      </c>
      <c r="W61" s="8" t="e">
        <f t="shared" si="11"/>
        <v>#N/A</v>
      </c>
      <c r="X61" s="8" t="e">
        <f t="shared" si="12"/>
        <v>#N/A</v>
      </c>
      <c r="Y61" s="8" t="e">
        <f t="shared" si="13"/>
        <v>#N/A</v>
      </c>
    </row>
    <row r="62" spans="1:25" x14ac:dyDescent="0.2">
      <c r="A62" s="10">
        <v>49</v>
      </c>
      <c r="B62" s="8" t="str">
        <f>IF(OR($A62&gt;$B$7,B$13&gt;$B$6),"",CHOOSE(B$10,IF(SUM($C61:$L61)=$B$9,B61+1,B61),IF(SUM(C61:$L61)=B$9,IF(B61=$B$5,A62,B61+1),B61),IF(B61=$B$5,A62,B61+1)))</f>
        <v/>
      </c>
      <c r="C62" s="8" t="str">
        <f>IF(OR($A62&gt;$B$7,C$13&gt;$B$6),"",CHOOSE(C$10,IF(SUM($C61:$L61)=$B$9,C61+1,C61),IF(SUM(D61:$L61)=C$9,IF(C61=$B$5,B62,C61+1),C61),IF(C61=$B$5,B62,C61+1)))</f>
        <v/>
      </c>
      <c r="D62" s="8" t="str">
        <f>IF(OR($A62&gt;$B$7,D$13&gt;$B$6),"",CHOOSE(D$10,IF(SUM($C61:$L61)=$B$9,D61+1,D61),IF(SUM(E61:$L61)=D$9,IF(D61=$B$5,C62,D61+1),D61),IF(D61=$B$5,C62,D61+1)))</f>
        <v/>
      </c>
      <c r="E62" s="8" t="str">
        <f>IF(OR($A62&gt;$B$7,E$13&gt;$B$6),"",CHOOSE(E$10,IF(SUM($C61:$L61)=$B$9,E61+1,E61),IF(SUM(F61:$L61)=E$9,IF(E61=$B$5,D62,E61+1),E61),IF(E61=$B$5,D62,E61+1)))</f>
        <v/>
      </c>
      <c r="F62" s="8" t="str">
        <f>IF(OR($A62&gt;$B$7,F$13&gt;$B$6),"",CHOOSE(F$10,IF(SUM($C61:$L61)=$B$9,F61+1,F61),IF(SUM(G61:$L61)=F$9,IF(F61=$B$5,E62,F61+1),F61),IF(F61=$B$5,E62,F61+1)))</f>
        <v/>
      </c>
      <c r="G62" s="8" t="str">
        <f>IF(OR($A62&gt;$B$7,G$13&gt;$B$6),"",CHOOSE(G$10,IF(SUM($C61:$L61)=$B$9,G61+1,G61),IF(SUM(H61:$L61)=G$9,IF(G61=$B$5,F62,G61+1),G61),IF(G61=$B$5,F62,G61+1)))</f>
        <v/>
      </c>
      <c r="H62" s="8" t="str">
        <f>IF(OR($A62&gt;$B$7,H$13&gt;$B$6),"",CHOOSE(H$10,IF(SUM($C61:$L61)=$B$9,H61+1,H61),IF(SUM(I61:$L61)=H$9,IF(H61=$B$5,G62,H61+1),H61),IF(H61=$B$5,G62,H61+1)))</f>
        <v/>
      </c>
      <c r="I62" s="8" t="str">
        <f>IF(OR($A62&gt;$B$7,I$13&gt;$B$6),"",CHOOSE(I$10,IF(SUM($C61:$L61)=$B$9,I61+1,I61),IF(SUM(J61:$L61)=I$9,IF(I61=$B$5,H62,I61+1),I61),IF(I61=$B$5,H62,I61+1)))</f>
        <v/>
      </c>
      <c r="J62" s="8" t="str">
        <f>IF(OR($A62&gt;$B$7,J$13&gt;$B$6),"",CHOOSE(J$10,IF(SUM($C61:$L61)=$B$9,J61+1,J61),IF(SUM(K61:$L61)=J$9,IF(J61=$B$5,I62,J61+1),J61),IF(J61=$B$5,I62,J61+1)))</f>
        <v/>
      </c>
      <c r="K62" s="8" t="str">
        <f>IF(OR($A62&gt;$B$7,K$13&gt;$B$6),"",CHOOSE(K$10,IF(SUM($C61:$L61)=$B$9,K61+1,K61),IF(SUM(L61:$L61)=K$9,IF(K61=$B$5,J62,K61+1),K61),IF(K61=$B$5,J62,K61+1)))</f>
        <v/>
      </c>
      <c r="L62" s="8" t="str">
        <f>IF(OR($A62&gt;$B$7,L$13&gt;$B$6),"",CHOOSE(L$10,IF(SUM($C61:$L61)=$B$9,L61+1,L61),IF(SUM($L61:M61)=L$9,IF(L61=$B$5,K62,L61+1),L61),IF(L61=$B$5,K62,L61+1)))</f>
        <v/>
      </c>
      <c r="N62" s="10">
        <v>49</v>
      </c>
      <c r="O62" s="8" t="e">
        <f t="shared" si="3"/>
        <v>#N/A</v>
      </c>
      <c r="P62" s="8" t="e">
        <f t="shared" si="4"/>
        <v>#N/A</v>
      </c>
      <c r="Q62" s="8" t="e">
        <f t="shared" si="5"/>
        <v>#N/A</v>
      </c>
      <c r="R62" s="8" t="e">
        <f t="shared" si="6"/>
        <v>#N/A</v>
      </c>
      <c r="S62" s="8" t="e">
        <f t="shared" si="7"/>
        <v>#N/A</v>
      </c>
      <c r="T62" s="8" t="e">
        <f t="shared" si="8"/>
        <v>#N/A</v>
      </c>
      <c r="U62" s="8" t="e">
        <f t="shared" si="9"/>
        <v>#N/A</v>
      </c>
      <c r="V62" s="8" t="e">
        <f t="shared" si="10"/>
        <v>#N/A</v>
      </c>
      <c r="W62" s="8" t="e">
        <f t="shared" si="11"/>
        <v>#N/A</v>
      </c>
      <c r="X62" s="8" t="e">
        <f t="shared" si="12"/>
        <v>#N/A</v>
      </c>
      <c r="Y62" s="8" t="e">
        <f t="shared" si="13"/>
        <v>#N/A</v>
      </c>
    </row>
    <row r="63" spans="1:25" x14ac:dyDescent="0.2">
      <c r="A63" s="10">
        <v>50</v>
      </c>
      <c r="B63" s="8" t="str">
        <f>IF(OR($A63&gt;$B$7,B$13&gt;$B$6),"",CHOOSE(B$10,IF(SUM($C62:$L62)=$B$9,B62+1,B62),IF(SUM(C62:$L62)=B$9,IF(B62=$B$5,A63,B62+1),B62),IF(B62=$B$5,A63,B62+1)))</f>
        <v/>
      </c>
      <c r="C63" s="8" t="str">
        <f>IF(OR($A63&gt;$B$7,C$13&gt;$B$6),"",CHOOSE(C$10,IF(SUM($C62:$L62)=$B$9,C62+1,C62),IF(SUM(D62:$L62)=C$9,IF(C62=$B$5,B63,C62+1),C62),IF(C62=$B$5,B63,C62+1)))</f>
        <v/>
      </c>
      <c r="D63" s="8" t="str">
        <f>IF(OR($A63&gt;$B$7,D$13&gt;$B$6),"",CHOOSE(D$10,IF(SUM($C62:$L62)=$B$9,D62+1,D62),IF(SUM(E62:$L62)=D$9,IF(D62=$B$5,C63,D62+1),D62),IF(D62=$B$5,C63,D62+1)))</f>
        <v/>
      </c>
      <c r="E63" s="8" t="str">
        <f>IF(OR($A63&gt;$B$7,E$13&gt;$B$6),"",CHOOSE(E$10,IF(SUM($C62:$L62)=$B$9,E62+1,E62),IF(SUM(F62:$L62)=E$9,IF(E62=$B$5,D63,E62+1),E62),IF(E62=$B$5,D63,E62+1)))</f>
        <v/>
      </c>
      <c r="F63" s="8" t="str">
        <f>IF(OR($A63&gt;$B$7,F$13&gt;$B$6),"",CHOOSE(F$10,IF(SUM($C62:$L62)=$B$9,F62+1,F62),IF(SUM(G62:$L62)=F$9,IF(F62=$B$5,E63,F62+1),F62),IF(F62=$B$5,E63,F62+1)))</f>
        <v/>
      </c>
      <c r="G63" s="8" t="str">
        <f>IF(OR($A63&gt;$B$7,G$13&gt;$B$6),"",CHOOSE(G$10,IF(SUM($C62:$L62)=$B$9,G62+1,G62),IF(SUM(H62:$L62)=G$9,IF(G62=$B$5,F63,G62+1),G62),IF(G62=$B$5,F63,G62+1)))</f>
        <v/>
      </c>
      <c r="H63" s="8" t="str">
        <f>IF(OR($A63&gt;$B$7,H$13&gt;$B$6),"",CHOOSE(H$10,IF(SUM($C62:$L62)=$B$9,H62+1,H62),IF(SUM(I62:$L62)=H$9,IF(H62=$B$5,G63,H62+1),H62),IF(H62=$B$5,G63,H62+1)))</f>
        <v/>
      </c>
      <c r="I63" s="8" t="str">
        <f>IF(OR($A63&gt;$B$7,I$13&gt;$B$6),"",CHOOSE(I$10,IF(SUM($C62:$L62)=$B$9,I62+1,I62),IF(SUM(J62:$L62)=I$9,IF(I62=$B$5,H63,I62+1),I62),IF(I62=$B$5,H63,I62+1)))</f>
        <v/>
      </c>
      <c r="J63" s="8" t="str">
        <f>IF(OR($A63&gt;$B$7,J$13&gt;$B$6),"",CHOOSE(J$10,IF(SUM($C62:$L62)=$B$9,J62+1,J62),IF(SUM(K62:$L62)=J$9,IF(J62=$B$5,I63,J62+1),J62),IF(J62=$B$5,I63,J62+1)))</f>
        <v/>
      </c>
      <c r="K63" s="8" t="str">
        <f>IF(OR($A63&gt;$B$7,K$13&gt;$B$6),"",CHOOSE(K$10,IF(SUM($C62:$L62)=$B$9,K62+1,K62),IF(SUM(L62:$L62)=K$9,IF(K62=$B$5,J63,K62+1),K62),IF(K62=$B$5,J63,K62+1)))</f>
        <v/>
      </c>
      <c r="L63" s="8" t="str">
        <f>IF(OR($A63&gt;$B$7,L$13&gt;$B$6),"",CHOOSE(L$10,IF(SUM($C62:$L62)=$B$9,L62+1,L62),IF(SUM($L62:M62)=L$9,IF(L62=$B$5,K63,L62+1),L62),IF(L62=$B$5,K63,L62+1)))</f>
        <v/>
      </c>
      <c r="N63" s="10">
        <v>50</v>
      </c>
      <c r="O63" s="8" t="e">
        <f t="shared" si="3"/>
        <v>#N/A</v>
      </c>
      <c r="P63" s="8" t="e">
        <f t="shared" si="4"/>
        <v>#N/A</v>
      </c>
      <c r="Q63" s="8" t="e">
        <f t="shared" si="5"/>
        <v>#N/A</v>
      </c>
      <c r="R63" s="8" t="e">
        <f t="shared" si="6"/>
        <v>#N/A</v>
      </c>
      <c r="S63" s="8" t="e">
        <f t="shared" si="7"/>
        <v>#N/A</v>
      </c>
      <c r="T63" s="8" t="e">
        <f t="shared" si="8"/>
        <v>#N/A</v>
      </c>
      <c r="U63" s="8" t="e">
        <f t="shared" si="9"/>
        <v>#N/A</v>
      </c>
      <c r="V63" s="8" t="e">
        <f t="shared" si="10"/>
        <v>#N/A</v>
      </c>
      <c r="W63" s="8" t="e">
        <f t="shared" si="11"/>
        <v>#N/A</v>
      </c>
      <c r="X63" s="8" t="e">
        <f t="shared" si="12"/>
        <v>#N/A</v>
      </c>
      <c r="Y63" s="8" t="e">
        <f t="shared" si="13"/>
        <v>#N/A</v>
      </c>
    </row>
    <row r="64" spans="1:25" x14ac:dyDescent="0.2">
      <c r="A64" s="10">
        <v>51</v>
      </c>
      <c r="B64" s="8" t="str">
        <f>IF(OR($A64&gt;$B$7,B$13&gt;$B$6),"",CHOOSE(B$10,IF(SUM($C63:$L63)=$B$9,B63+1,B63),IF(SUM(C63:$L63)=B$9,IF(B63=$B$5,A64,B63+1),B63),IF(B63=$B$5,A64,B63+1)))</f>
        <v/>
      </c>
      <c r="C64" s="8" t="str">
        <f>IF(OR($A64&gt;$B$7,C$13&gt;$B$6),"",CHOOSE(C$10,IF(SUM($C63:$L63)=$B$9,C63+1,C63),IF(SUM(D63:$L63)=C$9,IF(C63=$B$5,B64,C63+1),C63),IF(C63=$B$5,B64,C63+1)))</f>
        <v/>
      </c>
      <c r="D64" s="8" t="str">
        <f>IF(OR($A64&gt;$B$7,D$13&gt;$B$6),"",CHOOSE(D$10,IF(SUM($C63:$L63)=$B$9,D63+1,D63),IF(SUM(E63:$L63)=D$9,IF(D63=$B$5,C64,D63+1),D63),IF(D63=$B$5,C64,D63+1)))</f>
        <v/>
      </c>
      <c r="E64" s="8" t="str">
        <f>IF(OR($A64&gt;$B$7,E$13&gt;$B$6),"",CHOOSE(E$10,IF(SUM($C63:$L63)=$B$9,E63+1,E63),IF(SUM(F63:$L63)=E$9,IF(E63=$B$5,D64,E63+1),E63),IF(E63=$B$5,D64,E63+1)))</f>
        <v/>
      </c>
      <c r="F64" s="8" t="str">
        <f>IF(OR($A64&gt;$B$7,F$13&gt;$B$6),"",CHOOSE(F$10,IF(SUM($C63:$L63)=$B$9,F63+1,F63),IF(SUM(G63:$L63)=F$9,IF(F63=$B$5,E64,F63+1),F63),IF(F63=$B$5,E64,F63+1)))</f>
        <v/>
      </c>
      <c r="G64" s="8" t="str">
        <f>IF(OR($A64&gt;$B$7,G$13&gt;$B$6),"",CHOOSE(G$10,IF(SUM($C63:$L63)=$B$9,G63+1,G63),IF(SUM(H63:$L63)=G$9,IF(G63=$B$5,F64,G63+1),G63),IF(G63=$B$5,F64,G63+1)))</f>
        <v/>
      </c>
      <c r="H64" s="8" t="str">
        <f>IF(OR($A64&gt;$B$7,H$13&gt;$B$6),"",CHOOSE(H$10,IF(SUM($C63:$L63)=$B$9,H63+1,H63),IF(SUM(I63:$L63)=H$9,IF(H63=$B$5,G64,H63+1),H63),IF(H63=$B$5,G64,H63+1)))</f>
        <v/>
      </c>
      <c r="I64" s="8" t="str">
        <f>IF(OR($A64&gt;$B$7,I$13&gt;$B$6),"",CHOOSE(I$10,IF(SUM($C63:$L63)=$B$9,I63+1,I63),IF(SUM(J63:$L63)=I$9,IF(I63=$B$5,H64,I63+1),I63),IF(I63=$B$5,H64,I63+1)))</f>
        <v/>
      </c>
      <c r="J64" s="8" t="str">
        <f>IF(OR($A64&gt;$B$7,J$13&gt;$B$6),"",CHOOSE(J$10,IF(SUM($C63:$L63)=$B$9,J63+1,J63),IF(SUM(K63:$L63)=J$9,IF(J63=$B$5,I64,J63+1),J63),IF(J63=$B$5,I64,J63+1)))</f>
        <v/>
      </c>
      <c r="K64" s="8" t="str">
        <f>IF(OR($A64&gt;$B$7,K$13&gt;$B$6),"",CHOOSE(K$10,IF(SUM($C63:$L63)=$B$9,K63+1,K63),IF(SUM(L63:$L63)=K$9,IF(K63=$B$5,J64,K63+1),K63),IF(K63=$B$5,J64,K63+1)))</f>
        <v/>
      </c>
      <c r="L64" s="8" t="str">
        <f>IF(OR($A64&gt;$B$7,L$13&gt;$B$6),"",CHOOSE(L$10,IF(SUM($C63:$L63)=$B$9,L63+1,L63),IF(SUM($L63:M63)=L$9,IF(L63=$B$5,K64,L63+1),L63),IF(L63=$B$5,K64,L63+1)))</f>
        <v/>
      </c>
      <c r="N64" s="10">
        <v>51</v>
      </c>
      <c r="O64" s="8" t="e">
        <f t="shared" si="3"/>
        <v>#N/A</v>
      </c>
      <c r="P64" s="8" t="e">
        <f t="shared" si="4"/>
        <v>#N/A</v>
      </c>
      <c r="Q64" s="8" t="e">
        <f t="shared" si="5"/>
        <v>#N/A</v>
      </c>
      <c r="R64" s="8" t="e">
        <f t="shared" si="6"/>
        <v>#N/A</v>
      </c>
      <c r="S64" s="8" t="e">
        <f t="shared" si="7"/>
        <v>#N/A</v>
      </c>
      <c r="T64" s="8" t="e">
        <f t="shared" si="8"/>
        <v>#N/A</v>
      </c>
      <c r="U64" s="8" t="e">
        <f t="shared" si="9"/>
        <v>#N/A</v>
      </c>
      <c r="V64" s="8" t="e">
        <f t="shared" si="10"/>
        <v>#N/A</v>
      </c>
      <c r="W64" s="8" t="e">
        <f t="shared" si="11"/>
        <v>#N/A</v>
      </c>
      <c r="X64" s="8" t="e">
        <f t="shared" si="12"/>
        <v>#N/A</v>
      </c>
      <c r="Y64" s="8" t="e">
        <f t="shared" si="13"/>
        <v>#N/A</v>
      </c>
    </row>
    <row r="65" spans="1:25" x14ac:dyDescent="0.2">
      <c r="A65" s="10">
        <v>52</v>
      </c>
      <c r="B65" s="8" t="str">
        <f>IF(OR($A65&gt;$B$7,B$13&gt;$B$6),"",CHOOSE(B$10,IF(SUM($C64:$L64)=$B$9,B64+1,B64),IF(SUM(C64:$L64)=B$9,IF(B64=$B$5,A65,B64+1),B64),IF(B64=$B$5,A65,B64+1)))</f>
        <v/>
      </c>
      <c r="C65" s="8" t="str">
        <f>IF(OR($A65&gt;$B$7,C$13&gt;$B$6),"",CHOOSE(C$10,IF(SUM($C64:$L64)=$B$9,C64+1,C64),IF(SUM(D64:$L64)=C$9,IF(C64=$B$5,B65,C64+1),C64),IF(C64=$B$5,B65,C64+1)))</f>
        <v/>
      </c>
      <c r="D65" s="8" t="str">
        <f>IF(OR($A65&gt;$B$7,D$13&gt;$B$6),"",CHOOSE(D$10,IF(SUM($C64:$L64)=$B$9,D64+1,D64),IF(SUM(E64:$L64)=D$9,IF(D64=$B$5,C65,D64+1),D64),IF(D64=$B$5,C65,D64+1)))</f>
        <v/>
      </c>
      <c r="E65" s="8" t="str">
        <f>IF(OR($A65&gt;$B$7,E$13&gt;$B$6),"",CHOOSE(E$10,IF(SUM($C64:$L64)=$B$9,E64+1,E64),IF(SUM(F64:$L64)=E$9,IF(E64=$B$5,D65,E64+1),E64),IF(E64=$B$5,D65,E64+1)))</f>
        <v/>
      </c>
      <c r="F65" s="8" t="str">
        <f>IF(OR($A65&gt;$B$7,F$13&gt;$B$6),"",CHOOSE(F$10,IF(SUM($C64:$L64)=$B$9,F64+1,F64),IF(SUM(G64:$L64)=F$9,IF(F64=$B$5,E65,F64+1),F64),IF(F64=$B$5,E65,F64+1)))</f>
        <v/>
      </c>
      <c r="G65" s="8" t="str">
        <f>IF(OR($A65&gt;$B$7,G$13&gt;$B$6),"",CHOOSE(G$10,IF(SUM($C64:$L64)=$B$9,G64+1,G64),IF(SUM(H64:$L64)=G$9,IF(G64=$B$5,F65,G64+1),G64),IF(G64=$B$5,F65,G64+1)))</f>
        <v/>
      </c>
      <c r="H65" s="8" t="str">
        <f>IF(OR($A65&gt;$B$7,H$13&gt;$B$6),"",CHOOSE(H$10,IF(SUM($C64:$L64)=$B$9,H64+1,H64),IF(SUM(I64:$L64)=H$9,IF(H64=$B$5,G65,H64+1),H64),IF(H64=$B$5,G65,H64+1)))</f>
        <v/>
      </c>
      <c r="I65" s="8" t="str">
        <f>IF(OR($A65&gt;$B$7,I$13&gt;$B$6),"",CHOOSE(I$10,IF(SUM($C64:$L64)=$B$9,I64+1,I64),IF(SUM(J64:$L64)=I$9,IF(I64=$B$5,H65,I64+1),I64),IF(I64=$B$5,H65,I64+1)))</f>
        <v/>
      </c>
      <c r="J65" s="8" t="str">
        <f>IF(OR($A65&gt;$B$7,J$13&gt;$B$6),"",CHOOSE(J$10,IF(SUM($C64:$L64)=$B$9,J64+1,J64),IF(SUM(K64:$L64)=J$9,IF(J64=$B$5,I65,J64+1),J64),IF(J64=$B$5,I65,J64+1)))</f>
        <v/>
      </c>
      <c r="K65" s="8" t="str">
        <f>IF(OR($A65&gt;$B$7,K$13&gt;$B$6),"",CHOOSE(K$10,IF(SUM($C64:$L64)=$B$9,K64+1,K64),IF(SUM(L64:$L64)=K$9,IF(K64=$B$5,J65,K64+1),K64),IF(K64=$B$5,J65,K64+1)))</f>
        <v/>
      </c>
      <c r="L65" s="8" t="str">
        <f>IF(OR($A65&gt;$B$7,L$13&gt;$B$6),"",CHOOSE(L$10,IF(SUM($C64:$L64)=$B$9,L64+1,L64),IF(SUM($L64:M64)=L$9,IF(L64=$B$5,K65,L64+1),L64),IF(L64=$B$5,K65,L64+1)))</f>
        <v/>
      </c>
      <c r="N65" s="10">
        <v>52</v>
      </c>
      <c r="O65" s="8" t="e">
        <f t="shared" si="3"/>
        <v>#N/A</v>
      </c>
      <c r="P65" s="8" t="e">
        <f t="shared" si="4"/>
        <v>#N/A</v>
      </c>
      <c r="Q65" s="8" t="e">
        <f t="shared" si="5"/>
        <v>#N/A</v>
      </c>
      <c r="R65" s="8" t="e">
        <f t="shared" si="6"/>
        <v>#N/A</v>
      </c>
      <c r="S65" s="8" t="e">
        <f t="shared" si="7"/>
        <v>#N/A</v>
      </c>
      <c r="T65" s="8" t="e">
        <f t="shared" si="8"/>
        <v>#N/A</v>
      </c>
      <c r="U65" s="8" t="e">
        <f t="shared" si="9"/>
        <v>#N/A</v>
      </c>
      <c r="V65" s="8" t="e">
        <f t="shared" si="10"/>
        <v>#N/A</v>
      </c>
      <c r="W65" s="8" t="e">
        <f t="shared" si="11"/>
        <v>#N/A</v>
      </c>
      <c r="X65" s="8" t="e">
        <f t="shared" si="12"/>
        <v>#N/A</v>
      </c>
      <c r="Y65" s="8" t="e">
        <f t="shared" si="13"/>
        <v>#N/A</v>
      </c>
    </row>
    <row r="66" spans="1:25" x14ac:dyDescent="0.2">
      <c r="A66" s="10">
        <v>53</v>
      </c>
      <c r="B66" s="8" t="str">
        <f>IF(OR($A66&gt;$B$7,B$13&gt;$B$6),"",CHOOSE(B$10,IF(SUM($C65:$L65)=$B$9,B65+1,B65),IF(SUM(C65:$L65)=B$9,IF(B65=$B$5,A66,B65+1),B65),IF(B65=$B$5,A66,B65+1)))</f>
        <v/>
      </c>
      <c r="C66" s="8" t="str">
        <f>IF(OR($A66&gt;$B$7,C$13&gt;$B$6),"",CHOOSE(C$10,IF(SUM($C65:$L65)=$B$9,C65+1,C65),IF(SUM(D65:$L65)=C$9,IF(C65=$B$5,B66,C65+1),C65),IF(C65=$B$5,B66,C65+1)))</f>
        <v/>
      </c>
      <c r="D66" s="8" t="str">
        <f>IF(OR($A66&gt;$B$7,D$13&gt;$B$6),"",CHOOSE(D$10,IF(SUM($C65:$L65)=$B$9,D65+1,D65),IF(SUM(E65:$L65)=D$9,IF(D65=$B$5,C66,D65+1),D65),IF(D65=$B$5,C66,D65+1)))</f>
        <v/>
      </c>
      <c r="E66" s="8" t="str">
        <f>IF(OR($A66&gt;$B$7,E$13&gt;$B$6),"",CHOOSE(E$10,IF(SUM($C65:$L65)=$B$9,E65+1,E65),IF(SUM(F65:$L65)=E$9,IF(E65=$B$5,D66,E65+1),E65),IF(E65=$B$5,D66,E65+1)))</f>
        <v/>
      </c>
      <c r="F66" s="8" t="str">
        <f>IF(OR($A66&gt;$B$7,F$13&gt;$B$6),"",CHOOSE(F$10,IF(SUM($C65:$L65)=$B$9,F65+1,F65),IF(SUM(G65:$L65)=F$9,IF(F65=$B$5,E66,F65+1),F65),IF(F65=$B$5,E66,F65+1)))</f>
        <v/>
      </c>
      <c r="G66" s="8" t="str">
        <f>IF(OR($A66&gt;$B$7,G$13&gt;$B$6),"",CHOOSE(G$10,IF(SUM($C65:$L65)=$B$9,G65+1,G65),IF(SUM(H65:$L65)=G$9,IF(G65=$B$5,F66,G65+1),G65),IF(G65=$B$5,F66,G65+1)))</f>
        <v/>
      </c>
      <c r="H66" s="8" t="str">
        <f>IF(OR($A66&gt;$B$7,H$13&gt;$B$6),"",CHOOSE(H$10,IF(SUM($C65:$L65)=$B$9,H65+1,H65),IF(SUM(I65:$L65)=H$9,IF(H65=$B$5,G66,H65+1),H65),IF(H65=$B$5,G66,H65+1)))</f>
        <v/>
      </c>
      <c r="I66" s="8" t="str">
        <f>IF(OR($A66&gt;$B$7,I$13&gt;$B$6),"",CHOOSE(I$10,IF(SUM($C65:$L65)=$B$9,I65+1,I65),IF(SUM(J65:$L65)=I$9,IF(I65=$B$5,H66,I65+1),I65),IF(I65=$B$5,H66,I65+1)))</f>
        <v/>
      </c>
      <c r="J66" s="8" t="str">
        <f>IF(OR($A66&gt;$B$7,J$13&gt;$B$6),"",CHOOSE(J$10,IF(SUM($C65:$L65)=$B$9,J65+1,J65),IF(SUM(K65:$L65)=J$9,IF(J65=$B$5,I66,J65+1),J65),IF(J65=$B$5,I66,J65+1)))</f>
        <v/>
      </c>
      <c r="K66" s="8" t="str">
        <f>IF(OR($A66&gt;$B$7,K$13&gt;$B$6),"",CHOOSE(K$10,IF(SUM($C65:$L65)=$B$9,K65+1,K65),IF(SUM(L65:$L65)=K$9,IF(K65=$B$5,J66,K65+1),K65),IF(K65=$B$5,J66,K65+1)))</f>
        <v/>
      </c>
      <c r="L66" s="8" t="str">
        <f>IF(OR($A66&gt;$B$7,L$13&gt;$B$6),"",CHOOSE(L$10,IF(SUM($C65:$L65)=$B$9,L65+1,L65),IF(SUM($L65:M65)=L$9,IF(L65=$B$5,K66,L65+1),L65),IF(L65=$B$5,K66,L65+1)))</f>
        <v/>
      </c>
      <c r="N66" s="10">
        <v>53</v>
      </c>
      <c r="O66" s="8" t="e">
        <f t="shared" si="3"/>
        <v>#N/A</v>
      </c>
      <c r="P66" s="8" t="e">
        <f t="shared" si="4"/>
        <v>#N/A</v>
      </c>
      <c r="Q66" s="8" t="e">
        <f t="shared" si="5"/>
        <v>#N/A</v>
      </c>
      <c r="R66" s="8" t="e">
        <f t="shared" si="6"/>
        <v>#N/A</v>
      </c>
      <c r="S66" s="8" t="e">
        <f t="shared" si="7"/>
        <v>#N/A</v>
      </c>
      <c r="T66" s="8" t="e">
        <f t="shared" si="8"/>
        <v>#N/A</v>
      </c>
      <c r="U66" s="8" t="e">
        <f t="shared" si="9"/>
        <v>#N/A</v>
      </c>
      <c r="V66" s="8" t="e">
        <f t="shared" si="10"/>
        <v>#N/A</v>
      </c>
      <c r="W66" s="8" t="e">
        <f t="shared" si="11"/>
        <v>#N/A</v>
      </c>
      <c r="X66" s="8" t="e">
        <f t="shared" si="12"/>
        <v>#N/A</v>
      </c>
      <c r="Y66" s="8" t="e">
        <f t="shared" si="13"/>
        <v>#N/A</v>
      </c>
    </row>
    <row r="67" spans="1:25" x14ac:dyDescent="0.2">
      <c r="A67" s="10">
        <v>54</v>
      </c>
      <c r="B67" s="8" t="str">
        <f>IF(OR($A67&gt;$B$7,B$13&gt;$B$6),"",CHOOSE(B$10,IF(SUM($C66:$L66)=$B$9,B66+1,B66),IF(SUM(C66:$L66)=B$9,IF(B66=$B$5,A67,B66+1),B66),IF(B66=$B$5,A67,B66+1)))</f>
        <v/>
      </c>
      <c r="C67" s="8" t="str">
        <f>IF(OR($A67&gt;$B$7,C$13&gt;$B$6),"",CHOOSE(C$10,IF(SUM($C66:$L66)=$B$9,C66+1,C66),IF(SUM(D66:$L66)=C$9,IF(C66=$B$5,B67,C66+1),C66),IF(C66=$B$5,B67,C66+1)))</f>
        <v/>
      </c>
      <c r="D67" s="8" t="str">
        <f>IF(OR($A67&gt;$B$7,D$13&gt;$B$6),"",CHOOSE(D$10,IF(SUM($C66:$L66)=$B$9,D66+1,D66),IF(SUM(E66:$L66)=D$9,IF(D66=$B$5,C67,D66+1),D66),IF(D66=$B$5,C67,D66+1)))</f>
        <v/>
      </c>
      <c r="E67" s="8" t="str">
        <f>IF(OR($A67&gt;$B$7,E$13&gt;$B$6),"",CHOOSE(E$10,IF(SUM($C66:$L66)=$B$9,E66+1,E66),IF(SUM(F66:$L66)=E$9,IF(E66=$B$5,D67,E66+1),E66),IF(E66=$B$5,D67,E66+1)))</f>
        <v/>
      </c>
      <c r="F67" s="8" t="str">
        <f>IF(OR($A67&gt;$B$7,F$13&gt;$B$6),"",CHOOSE(F$10,IF(SUM($C66:$L66)=$B$9,F66+1,F66),IF(SUM(G66:$L66)=F$9,IF(F66=$B$5,E67,F66+1),F66),IF(F66=$B$5,E67,F66+1)))</f>
        <v/>
      </c>
      <c r="G67" s="8" t="str">
        <f>IF(OR($A67&gt;$B$7,G$13&gt;$B$6),"",CHOOSE(G$10,IF(SUM($C66:$L66)=$B$9,G66+1,G66),IF(SUM(H66:$L66)=G$9,IF(G66=$B$5,F67,G66+1),G66),IF(G66=$B$5,F67,G66+1)))</f>
        <v/>
      </c>
      <c r="H67" s="8" t="str">
        <f>IF(OR($A67&gt;$B$7,H$13&gt;$B$6),"",CHOOSE(H$10,IF(SUM($C66:$L66)=$B$9,H66+1,H66),IF(SUM(I66:$L66)=H$9,IF(H66=$B$5,G67,H66+1),H66),IF(H66=$B$5,G67,H66+1)))</f>
        <v/>
      </c>
      <c r="I67" s="8" t="str">
        <f>IF(OR($A67&gt;$B$7,I$13&gt;$B$6),"",CHOOSE(I$10,IF(SUM($C66:$L66)=$B$9,I66+1,I66),IF(SUM(J66:$L66)=I$9,IF(I66=$B$5,H67,I66+1),I66),IF(I66=$B$5,H67,I66+1)))</f>
        <v/>
      </c>
      <c r="J67" s="8" t="str">
        <f>IF(OR($A67&gt;$B$7,J$13&gt;$B$6),"",CHOOSE(J$10,IF(SUM($C66:$L66)=$B$9,J66+1,J66),IF(SUM(K66:$L66)=J$9,IF(J66=$B$5,I67,J66+1),J66),IF(J66=$B$5,I67,J66+1)))</f>
        <v/>
      </c>
      <c r="K67" s="8" t="str">
        <f>IF(OR($A67&gt;$B$7,K$13&gt;$B$6),"",CHOOSE(K$10,IF(SUM($C66:$L66)=$B$9,K66+1,K66),IF(SUM(L66:$L66)=K$9,IF(K66=$B$5,J67,K66+1),K66),IF(K66=$B$5,J67,K66+1)))</f>
        <v/>
      </c>
      <c r="L67" s="8" t="str">
        <f>IF(OR($A67&gt;$B$7,L$13&gt;$B$6),"",CHOOSE(L$10,IF(SUM($C66:$L66)=$B$9,L66+1,L66),IF(SUM($L66:M66)=L$9,IF(L66=$B$5,K67,L66+1),L66),IF(L66=$B$5,K67,L66+1)))</f>
        <v/>
      </c>
      <c r="N67" s="10">
        <v>54</v>
      </c>
      <c r="O67" s="8" t="e">
        <f t="shared" si="3"/>
        <v>#N/A</v>
      </c>
      <c r="P67" s="8" t="e">
        <f t="shared" si="4"/>
        <v>#N/A</v>
      </c>
      <c r="Q67" s="8" t="e">
        <f t="shared" si="5"/>
        <v>#N/A</v>
      </c>
      <c r="R67" s="8" t="e">
        <f t="shared" si="6"/>
        <v>#N/A</v>
      </c>
      <c r="S67" s="8" t="e">
        <f t="shared" si="7"/>
        <v>#N/A</v>
      </c>
      <c r="T67" s="8" t="e">
        <f t="shared" si="8"/>
        <v>#N/A</v>
      </c>
      <c r="U67" s="8" t="e">
        <f t="shared" si="9"/>
        <v>#N/A</v>
      </c>
      <c r="V67" s="8" t="e">
        <f t="shared" si="10"/>
        <v>#N/A</v>
      </c>
      <c r="W67" s="8" t="e">
        <f t="shared" si="11"/>
        <v>#N/A</v>
      </c>
      <c r="X67" s="8" t="e">
        <f t="shared" si="12"/>
        <v>#N/A</v>
      </c>
      <c r="Y67" s="8" t="e">
        <f t="shared" si="13"/>
        <v>#N/A</v>
      </c>
    </row>
    <row r="68" spans="1:25" x14ac:dyDescent="0.2">
      <c r="A68" s="10">
        <v>55</v>
      </c>
      <c r="B68" s="8" t="str">
        <f>IF(OR($A68&gt;$B$7,B$13&gt;$B$6),"",CHOOSE(B$10,IF(SUM($C67:$L67)=$B$9,B67+1,B67),IF(SUM(C67:$L67)=B$9,IF(B67=$B$5,A68,B67+1),B67),IF(B67=$B$5,A68,B67+1)))</f>
        <v/>
      </c>
      <c r="C68" s="8" t="str">
        <f>IF(OR($A68&gt;$B$7,C$13&gt;$B$6),"",CHOOSE(C$10,IF(SUM($C67:$L67)=$B$9,C67+1,C67),IF(SUM(D67:$L67)=C$9,IF(C67=$B$5,B68,C67+1),C67),IF(C67=$B$5,B68,C67+1)))</f>
        <v/>
      </c>
      <c r="D68" s="8" t="str">
        <f>IF(OR($A68&gt;$B$7,D$13&gt;$B$6),"",CHOOSE(D$10,IF(SUM($C67:$L67)=$B$9,D67+1,D67),IF(SUM(E67:$L67)=D$9,IF(D67=$B$5,C68,D67+1),D67),IF(D67=$B$5,C68,D67+1)))</f>
        <v/>
      </c>
      <c r="E68" s="8" t="str">
        <f>IF(OR($A68&gt;$B$7,E$13&gt;$B$6),"",CHOOSE(E$10,IF(SUM($C67:$L67)=$B$9,E67+1,E67),IF(SUM(F67:$L67)=E$9,IF(E67=$B$5,D68,E67+1),E67),IF(E67=$B$5,D68,E67+1)))</f>
        <v/>
      </c>
      <c r="F68" s="8" t="str">
        <f>IF(OR($A68&gt;$B$7,F$13&gt;$B$6),"",CHOOSE(F$10,IF(SUM($C67:$L67)=$B$9,F67+1,F67),IF(SUM(G67:$L67)=F$9,IF(F67=$B$5,E68,F67+1),F67),IF(F67=$B$5,E68,F67+1)))</f>
        <v/>
      </c>
      <c r="G68" s="8" t="str">
        <f>IF(OR($A68&gt;$B$7,G$13&gt;$B$6),"",CHOOSE(G$10,IF(SUM($C67:$L67)=$B$9,G67+1,G67),IF(SUM(H67:$L67)=G$9,IF(G67=$B$5,F68,G67+1),G67),IF(G67=$B$5,F68,G67+1)))</f>
        <v/>
      </c>
      <c r="H68" s="8" t="str">
        <f>IF(OR($A68&gt;$B$7,H$13&gt;$B$6),"",CHOOSE(H$10,IF(SUM($C67:$L67)=$B$9,H67+1,H67),IF(SUM(I67:$L67)=H$9,IF(H67=$B$5,G68,H67+1),H67),IF(H67=$B$5,G68,H67+1)))</f>
        <v/>
      </c>
      <c r="I68" s="8" t="str">
        <f>IF(OR($A68&gt;$B$7,I$13&gt;$B$6),"",CHOOSE(I$10,IF(SUM($C67:$L67)=$B$9,I67+1,I67),IF(SUM(J67:$L67)=I$9,IF(I67=$B$5,H68,I67+1),I67),IF(I67=$B$5,H68,I67+1)))</f>
        <v/>
      </c>
      <c r="J68" s="8" t="str">
        <f>IF(OR($A68&gt;$B$7,J$13&gt;$B$6),"",CHOOSE(J$10,IF(SUM($C67:$L67)=$B$9,J67+1,J67),IF(SUM(K67:$L67)=J$9,IF(J67=$B$5,I68,J67+1),J67),IF(J67=$B$5,I68,J67+1)))</f>
        <v/>
      </c>
      <c r="K68" s="8" t="str">
        <f>IF(OR($A68&gt;$B$7,K$13&gt;$B$6),"",CHOOSE(K$10,IF(SUM($C67:$L67)=$B$9,K67+1,K67),IF(SUM(L67:$L67)=K$9,IF(K67=$B$5,J68,K67+1),K67),IF(K67=$B$5,J68,K67+1)))</f>
        <v/>
      </c>
      <c r="L68" s="8" t="str">
        <f>IF(OR($A68&gt;$B$7,L$13&gt;$B$6),"",CHOOSE(L$10,IF(SUM($C67:$L67)=$B$9,L67+1,L67),IF(SUM($L67:M67)=L$9,IF(L67=$B$5,K68,L67+1),L67),IF(L67=$B$5,K68,L67+1)))</f>
        <v/>
      </c>
      <c r="N68" s="10">
        <v>55</v>
      </c>
      <c r="O68" s="8" t="e">
        <f t="shared" si="3"/>
        <v>#N/A</v>
      </c>
      <c r="P68" s="8" t="e">
        <f t="shared" si="4"/>
        <v>#N/A</v>
      </c>
      <c r="Q68" s="8" t="e">
        <f t="shared" si="5"/>
        <v>#N/A</v>
      </c>
      <c r="R68" s="8" t="e">
        <f t="shared" si="6"/>
        <v>#N/A</v>
      </c>
      <c r="S68" s="8" t="e">
        <f t="shared" si="7"/>
        <v>#N/A</v>
      </c>
      <c r="T68" s="8" t="e">
        <f t="shared" si="8"/>
        <v>#N/A</v>
      </c>
      <c r="U68" s="8" t="e">
        <f t="shared" si="9"/>
        <v>#N/A</v>
      </c>
      <c r="V68" s="8" t="e">
        <f t="shared" si="10"/>
        <v>#N/A</v>
      </c>
      <c r="W68" s="8" t="e">
        <f t="shared" si="11"/>
        <v>#N/A</v>
      </c>
      <c r="X68" s="8" t="e">
        <f t="shared" si="12"/>
        <v>#N/A</v>
      </c>
      <c r="Y68" s="8" t="e">
        <f t="shared" si="13"/>
        <v>#N/A</v>
      </c>
    </row>
    <row r="69" spans="1:25" x14ac:dyDescent="0.2">
      <c r="A69" s="10">
        <v>56</v>
      </c>
      <c r="B69" s="8" t="str">
        <f>IF(OR($A69&gt;$B$7,B$13&gt;$B$6),"",CHOOSE(B$10,IF(SUM($C68:$L68)=$B$9,B68+1,B68),IF(SUM(C68:$L68)=B$9,IF(B68=$B$5,A69,B68+1),B68),IF(B68=$B$5,A69,B68+1)))</f>
        <v/>
      </c>
      <c r="C69" s="8" t="str">
        <f>IF(OR($A69&gt;$B$7,C$13&gt;$B$6),"",CHOOSE(C$10,IF(SUM($C68:$L68)=$B$9,C68+1,C68),IF(SUM(D68:$L68)=C$9,IF(C68=$B$5,B69,C68+1),C68),IF(C68=$B$5,B69,C68+1)))</f>
        <v/>
      </c>
      <c r="D69" s="8" t="str">
        <f>IF(OR($A69&gt;$B$7,D$13&gt;$B$6),"",CHOOSE(D$10,IF(SUM($C68:$L68)=$B$9,D68+1,D68),IF(SUM(E68:$L68)=D$9,IF(D68=$B$5,C69,D68+1),D68),IF(D68=$B$5,C69,D68+1)))</f>
        <v/>
      </c>
      <c r="E69" s="8" t="str">
        <f>IF(OR($A69&gt;$B$7,E$13&gt;$B$6),"",CHOOSE(E$10,IF(SUM($C68:$L68)=$B$9,E68+1,E68),IF(SUM(F68:$L68)=E$9,IF(E68=$B$5,D69,E68+1),E68),IF(E68=$B$5,D69,E68+1)))</f>
        <v/>
      </c>
      <c r="F69" s="8" t="str">
        <f>IF(OR($A69&gt;$B$7,F$13&gt;$B$6),"",CHOOSE(F$10,IF(SUM($C68:$L68)=$B$9,F68+1,F68),IF(SUM(G68:$L68)=F$9,IF(F68=$B$5,E69,F68+1),F68),IF(F68=$B$5,E69,F68+1)))</f>
        <v/>
      </c>
      <c r="G69" s="8" t="str">
        <f>IF(OR($A69&gt;$B$7,G$13&gt;$B$6),"",CHOOSE(G$10,IF(SUM($C68:$L68)=$B$9,G68+1,G68),IF(SUM(H68:$L68)=G$9,IF(G68=$B$5,F69,G68+1),G68),IF(G68=$B$5,F69,G68+1)))</f>
        <v/>
      </c>
      <c r="H69" s="8" t="str">
        <f>IF(OR($A69&gt;$B$7,H$13&gt;$B$6),"",CHOOSE(H$10,IF(SUM($C68:$L68)=$B$9,H68+1,H68),IF(SUM(I68:$L68)=H$9,IF(H68=$B$5,G69,H68+1),H68),IF(H68=$B$5,G69,H68+1)))</f>
        <v/>
      </c>
      <c r="I69" s="8" t="str">
        <f>IF(OR($A69&gt;$B$7,I$13&gt;$B$6),"",CHOOSE(I$10,IF(SUM($C68:$L68)=$B$9,I68+1,I68),IF(SUM(J68:$L68)=I$9,IF(I68=$B$5,H69,I68+1),I68),IF(I68=$B$5,H69,I68+1)))</f>
        <v/>
      </c>
      <c r="J69" s="8" t="str">
        <f>IF(OR($A69&gt;$B$7,J$13&gt;$B$6),"",CHOOSE(J$10,IF(SUM($C68:$L68)=$B$9,J68+1,J68),IF(SUM(K68:$L68)=J$9,IF(J68=$B$5,I69,J68+1),J68),IF(J68=$B$5,I69,J68+1)))</f>
        <v/>
      </c>
      <c r="K69" s="8" t="str">
        <f>IF(OR($A69&gt;$B$7,K$13&gt;$B$6),"",CHOOSE(K$10,IF(SUM($C68:$L68)=$B$9,K68+1,K68),IF(SUM(L68:$L68)=K$9,IF(K68=$B$5,J69,K68+1),K68),IF(K68=$B$5,J69,K68+1)))</f>
        <v/>
      </c>
      <c r="L69" s="8" t="str">
        <f>IF(OR($A69&gt;$B$7,L$13&gt;$B$6),"",CHOOSE(L$10,IF(SUM($C68:$L68)=$B$9,L68+1,L68),IF(SUM($L68:M68)=L$9,IF(L68=$B$5,K69,L68+1),L68),IF(L68=$B$5,K69,L68+1)))</f>
        <v/>
      </c>
      <c r="N69" s="10">
        <v>56</v>
      </c>
      <c r="O69" s="8" t="e">
        <f t="shared" si="3"/>
        <v>#N/A</v>
      </c>
      <c r="P69" s="8" t="e">
        <f t="shared" si="4"/>
        <v>#N/A</v>
      </c>
      <c r="Q69" s="8" t="e">
        <f t="shared" si="5"/>
        <v>#N/A</v>
      </c>
      <c r="R69" s="8" t="e">
        <f t="shared" si="6"/>
        <v>#N/A</v>
      </c>
      <c r="S69" s="8" t="e">
        <f t="shared" si="7"/>
        <v>#N/A</v>
      </c>
      <c r="T69" s="8" t="e">
        <f t="shared" si="8"/>
        <v>#N/A</v>
      </c>
      <c r="U69" s="8" t="e">
        <f t="shared" si="9"/>
        <v>#N/A</v>
      </c>
      <c r="V69" s="8" t="e">
        <f t="shared" si="10"/>
        <v>#N/A</v>
      </c>
      <c r="W69" s="8" t="e">
        <f t="shared" si="11"/>
        <v>#N/A</v>
      </c>
      <c r="X69" s="8" t="e">
        <f t="shared" si="12"/>
        <v>#N/A</v>
      </c>
      <c r="Y69" s="8" t="e">
        <f t="shared" si="13"/>
        <v>#N/A</v>
      </c>
    </row>
    <row r="70" spans="1:25" x14ac:dyDescent="0.2">
      <c r="A70" s="10">
        <v>57</v>
      </c>
      <c r="B70" s="8" t="str">
        <f>IF(OR($A70&gt;$B$7,B$13&gt;$B$6),"",CHOOSE(B$10,IF(SUM($C69:$L69)=$B$9,B69+1,B69),IF(SUM(C69:$L69)=B$9,IF(B69=$B$5,A70,B69+1),B69),IF(B69=$B$5,A70,B69+1)))</f>
        <v/>
      </c>
      <c r="C70" s="8" t="str">
        <f>IF(OR($A70&gt;$B$7,C$13&gt;$B$6),"",CHOOSE(C$10,IF(SUM($C69:$L69)=$B$9,C69+1,C69),IF(SUM(D69:$L69)=C$9,IF(C69=$B$5,B70,C69+1),C69),IF(C69=$B$5,B70,C69+1)))</f>
        <v/>
      </c>
      <c r="D70" s="8" t="str">
        <f>IF(OR($A70&gt;$B$7,D$13&gt;$B$6),"",CHOOSE(D$10,IF(SUM($C69:$L69)=$B$9,D69+1,D69),IF(SUM(E69:$L69)=D$9,IF(D69=$B$5,C70,D69+1),D69),IF(D69=$B$5,C70,D69+1)))</f>
        <v/>
      </c>
      <c r="E70" s="8" t="str">
        <f>IF(OR($A70&gt;$B$7,E$13&gt;$B$6),"",CHOOSE(E$10,IF(SUM($C69:$L69)=$B$9,E69+1,E69),IF(SUM(F69:$L69)=E$9,IF(E69=$B$5,D70,E69+1),E69),IF(E69=$B$5,D70,E69+1)))</f>
        <v/>
      </c>
      <c r="F70" s="8" t="str">
        <f>IF(OR($A70&gt;$B$7,F$13&gt;$B$6),"",CHOOSE(F$10,IF(SUM($C69:$L69)=$B$9,F69+1,F69),IF(SUM(G69:$L69)=F$9,IF(F69=$B$5,E70,F69+1),F69),IF(F69=$B$5,E70,F69+1)))</f>
        <v/>
      </c>
      <c r="G70" s="8" t="str">
        <f>IF(OR($A70&gt;$B$7,G$13&gt;$B$6),"",CHOOSE(G$10,IF(SUM($C69:$L69)=$B$9,G69+1,G69),IF(SUM(H69:$L69)=G$9,IF(G69=$B$5,F70,G69+1),G69),IF(G69=$B$5,F70,G69+1)))</f>
        <v/>
      </c>
      <c r="H70" s="8" t="str">
        <f>IF(OR($A70&gt;$B$7,H$13&gt;$B$6),"",CHOOSE(H$10,IF(SUM($C69:$L69)=$B$9,H69+1,H69),IF(SUM(I69:$L69)=H$9,IF(H69=$B$5,G70,H69+1),H69),IF(H69=$B$5,G70,H69+1)))</f>
        <v/>
      </c>
      <c r="I70" s="8" t="str">
        <f>IF(OR($A70&gt;$B$7,I$13&gt;$B$6),"",CHOOSE(I$10,IF(SUM($C69:$L69)=$B$9,I69+1,I69),IF(SUM(J69:$L69)=I$9,IF(I69=$B$5,H70,I69+1),I69),IF(I69=$B$5,H70,I69+1)))</f>
        <v/>
      </c>
      <c r="J70" s="8" t="str">
        <f>IF(OR($A70&gt;$B$7,J$13&gt;$B$6),"",CHOOSE(J$10,IF(SUM($C69:$L69)=$B$9,J69+1,J69),IF(SUM(K69:$L69)=J$9,IF(J69=$B$5,I70,J69+1),J69),IF(J69=$B$5,I70,J69+1)))</f>
        <v/>
      </c>
      <c r="K70" s="8" t="str">
        <f>IF(OR($A70&gt;$B$7,K$13&gt;$B$6),"",CHOOSE(K$10,IF(SUM($C69:$L69)=$B$9,K69+1,K69),IF(SUM(L69:$L69)=K$9,IF(K69=$B$5,J70,K69+1),K69),IF(K69=$B$5,J70,K69+1)))</f>
        <v/>
      </c>
      <c r="L70" s="8" t="str">
        <f>IF(OR($A70&gt;$B$7,L$13&gt;$B$6),"",CHOOSE(L$10,IF(SUM($C69:$L69)=$B$9,L69+1,L69),IF(SUM($L69:M69)=L$9,IF(L69=$B$5,K70,L69+1),L69),IF(L69=$B$5,K70,L69+1)))</f>
        <v/>
      </c>
      <c r="N70" s="10">
        <v>57</v>
      </c>
      <c r="O70" s="8" t="e">
        <f t="shared" si="3"/>
        <v>#N/A</v>
      </c>
      <c r="P70" s="8" t="e">
        <f t="shared" si="4"/>
        <v>#N/A</v>
      </c>
      <c r="Q70" s="8" t="e">
        <f t="shared" si="5"/>
        <v>#N/A</v>
      </c>
      <c r="R70" s="8" t="e">
        <f t="shared" si="6"/>
        <v>#N/A</v>
      </c>
      <c r="S70" s="8" t="e">
        <f t="shared" si="7"/>
        <v>#N/A</v>
      </c>
      <c r="T70" s="8" t="e">
        <f t="shared" si="8"/>
        <v>#N/A</v>
      </c>
      <c r="U70" s="8" t="e">
        <f t="shared" si="9"/>
        <v>#N/A</v>
      </c>
      <c r="V70" s="8" t="e">
        <f t="shared" si="10"/>
        <v>#N/A</v>
      </c>
      <c r="W70" s="8" t="e">
        <f t="shared" si="11"/>
        <v>#N/A</v>
      </c>
      <c r="X70" s="8" t="e">
        <f t="shared" si="12"/>
        <v>#N/A</v>
      </c>
      <c r="Y70" s="8" t="e">
        <f t="shared" si="13"/>
        <v>#N/A</v>
      </c>
    </row>
    <row r="71" spans="1:25" x14ac:dyDescent="0.2">
      <c r="A71" s="10">
        <v>58</v>
      </c>
      <c r="B71" s="8" t="str">
        <f>IF(OR($A71&gt;$B$7,B$13&gt;$B$6),"",CHOOSE(B$10,IF(SUM($C70:$L70)=$B$9,B70+1,B70),IF(SUM(C70:$L70)=B$9,IF(B70=$B$5,A71,B70+1),B70),IF(B70=$B$5,A71,B70+1)))</f>
        <v/>
      </c>
      <c r="C71" s="8" t="str">
        <f>IF(OR($A71&gt;$B$7,C$13&gt;$B$6),"",CHOOSE(C$10,IF(SUM($C70:$L70)=$B$9,C70+1,C70),IF(SUM(D70:$L70)=C$9,IF(C70=$B$5,B71,C70+1),C70),IF(C70=$B$5,B71,C70+1)))</f>
        <v/>
      </c>
      <c r="D71" s="8" t="str">
        <f>IF(OR($A71&gt;$B$7,D$13&gt;$B$6),"",CHOOSE(D$10,IF(SUM($C70:$L70)=$B$9,D70+1,D70),IF(SUM(E70:$L70)=D$9,IF(D70=$B$5,C71,D70+1),D70),IF(D70=$B$5,C71,D70+1)))</f>
        <v/>
      </c>
      <c r="E71" s="8" t="str">
        <f>IF(OR($A71&gt;$B$7,E$13&gt;$B$6),"",CHOOSE(E$10,IF(SUM($C70:$L70)=$B$9,E70+1,E70),IF(SUM(F70:$L70)=E$9,IF(E70=$B$5,D71,E70+1),E70),IF(E70=$B$5,D71,E70+1)))</f>
        <v/>
      </c>
      <c r="F71" s="8" t="str">
        <f>IF(OR($A71&gt;$B$7,F$13&gt;$B$6),"",CHOOSE(F$10,IF(SUM($C70:$L70)=$B$9,F70+1,F70),IF(SUM(G70:$L70)=F$9,IF(F70=$B$5,E71,F70+1),F70),IF(F70=$B$5,E71,F70+1)))</f>
        <v/>
      </c>
      <c r="G71" s="8" t="str">
        <f>IF(OR($A71&gt;$B$7,G$13&gt;$B$6),"",CHOOSE(G$10,IF(SUM($C70:$L70)=$B$9,G70+1,G70),IF(SUM(H70:$L70)=G$9,IF(G70=$B$5,F71,G70+1),G70),IF(G70=$B$5,F71,G70+1)))</f>
        <v/>
      </c>
      <c r="H71" s="8" t="str">
        <f>IF(OR($A71&gt;$B$7,H$13&gt;$B$6),"",CHOOSE(H$10,IF(SUM($C70:$L70)=$B$9,H70+1,H70),IF(SUM(I70:$L70)=H$9,IF(H70=$B$5,G71,H70+1),H70),IF(H70=$B$5,G71,H70+1)))</f>
        <v/>
      </c>
      <c r="I71" s="8" t="str">
        <f>IF(OR($A71&gt;$B$7,I$13&gt;$B$6),"",CHOOSE(I$10,IF(SUM($C70:$L70)=$B$9,I70+1,I70),IF(SUM(J70:$L70)=I$9,IF(I70=$B$5,H71,I70+1),I70),IF(I70=$B$5,H71,I70+1)))</f>
        <v/>
      </c>
      <c r="J71" s="8" t="str">
        <f>IF(OR($A71&gt;$B$7,J$13&gt;$B$6),"",CHOOSE(J$10,IF(SUM($C70:$L70)=$B$9,J70+1,J70),IF(SUM(K70:$L70)=J$9,IF(J70=$B$5,I71,J70+1),J70),IF(J70=$B$5,I71,J70+1)))</f>
        <v/>
      </c>
      <c r="K71" s="8" t="str">
        <f>IF(OR($A71&gt;$B$7,K$13&gt;$B$6),"",CHOOSE(K$10,IF(SUM($C70:$L70)=$B$9,K70+1,K70),IF(SUM(L70:$L70)=K$9,IF(K70=$B$5,J71,K70+1),K70),IF(K70=$B$5,J71,K70+1)))</f>
        <v/>
      </c>
      <c r="L71" s="8" t="str">
        <f>IF(OR($A71&gt;$B$7,L$13&gt;$B$6),"",CHOOSE(L$10,IF(SUM($C70:$L70)=$B$9,L70+1,L70),IF(SUM($L70:M70)=L$9,IF(L70=$B$5,K71,L70+1),L70),IF(L70=$B$5,K71,L70+1)))</f>
        <v/>
      </c>
      <c r="N71" s="10">
        <v>58</v>
      </c>
      <c r="O71" s="8" t="e">
        <f t="shared" si="3"/>
        <v>#N/A</v>
      </c>
      <c r="P71" s="8" t="e">
        <f t="shared" si="4"/>
        <v>#N/A</v>
      </c>
      <c r="Q71" s="8" t="e">
        <f t="shared" si="5"/>
        <v>#N/A</v>
      </c>
      <c r="R71" s="8" t="e">
        <f t="shared" si="6"/>
        <v>#N/A</v>
      </c>
      <c r="S71" s="8" t="e">
        <f t="shared" si="7"/>
        <v>#N/A</v>
      </c>
      <c r="T71" s="8" t="e">
        <f t="shared" si="8"/>
        <v>#N/A</v>
      </c>
      <c r="U71" s="8" t="e">
        <f t="shared" si="9"/>
        <v>#N/A</v>
      </c>
      <c r="V71" s="8" t="e">
        <f t="shared" si="10"/>
        <v>#N/A</v>
      </c>
      <c r="W71" s="8" t="e">
        <f t="shared" si="11"/>
        <v>#N/A</v>
      </c>
      <c r="X71" s="8" t="e">
        <f t="shared" si="12"/>
        <v>#N/A</v>
      </c>
      <c r="Y71" s="8" t="e">
        <f t="shared" si="13"/>
        <v>#N/A</v>
      </c>
    </row>
    <row r="72" spans="1:25" x14ac:dyDescent="0.2">
      <c r="A72" s="10">
        <v>59</v>
      </c>
      <c r="B72" s="8" t="str">
        <f>IF(OR($A72&gt;$B$7,B$13&gt;$B$6),"",CHOOSE(B$10,IF(SUM($C71:$L71)=$B$9,B71+1,B71),IF(SUM(C71:$L71)=B$9,IF(B71=$B$5,A72,B71+1),B71),IF(B71=$B$5,A72,B71+1)))</f>
        <v/>
      </c>
      <c r="C72" s="8" t="str">
        <f>IF(OR($A72&gt;$B$7,C$13&gt;$B$6),"",CHOOSE(C$10,IF(SUM($C71:$L71)=$B$9,C71+1,C71),IF(SUM(D71:$L71)=C$9,IF(C71=$B$5,B72,C71+1),C71),IF(C71=$B$5,B72,C71+1)))</f>
        <v/>
      </c>
      <c r="D72" s="8" t="str">
        <f>IF(OR($A72&gt;$B$7,D$13&gt;$B$6),"",CHOOSE(D$10,IF(SUM($C71:$L71)=$B$9,D71+1,D71),IF(SUM(E71:$L71)=D$9,IF(D71=$B$5,C72,D71+1),D71),IF(D71=$B$5,C72,D71+1)))</f>
        <v/>
      </c>
      <c r="E72" s="8" t="str">
        <f>IF(OR($A72&gt;$B$7,E$13&gt;$B$6),"",CHOOSE(E$10,IF(SUM($C71:$L71)=$B$9,E71+1,E71),IF(SUM(F71:$L71)=E$9,IF(E71=$B$5,D72,E71+1),E71),IF(E71=$B$5,D72,E71+1)))</f>
        <v/>
      </c>
      <c r="F72" s="8" t="str">
        <f>IF(OR($A72&gt;$B$7,F$13&gt;$B$6),"",CHOOSE(F$10,IF(SUM($C71:$L71)=$B$9,F71+1,F71),IF(SUM(G71:$L71)=F$9,IF(F71=$B$5,E72,F71+1),F71),IF(F71=$B$5,E72,F71+1)))</f>
        <v/>
      </c>
      <c r="G72" s="8" t="str">
        <f>IF(OR($A72&gt;$B$7,G$13&gt;$B$6),"",CHOOSE(G$10,IF(SUM($C71:$L71)=$B$9,G71+1,G71),IF(SUM(H71:$L71)=G$9,IF(G71=$B$5,F72,G71+1),G71),IF(G71=$B$5,F72,G71+1)))</f>
        <v/>
      </c>
      <c r="H72" s="8" t="str">
        <f>IF(OR($A72&gt;$B$7,H$13&gt;$B$6),"",CHOOSE(H$10,IF(SUM($C71:$L71)=$B$9,H71+1,H71),IF(SUM(I71:$L71)=H$9,IF(H71=$B$5,G72,H71+1),H71),IF(H71=$B$5,G72,H71+1)))</f>
        <v/>
      </c>
      <c r="I72" s="8" t="str">
        <f>IF(OR($A72&gt;$B$7,I$13&gt;$B$6),"",CHOOSE(I$10,IF(SUM($C71:$L71)=$B$9,I71+1,I71),IF(SUM(J71:$L71)=I$9,IF(I71=$B$5,H72,I71+1),I71),IF(I71=$B$5,H72,I71+1)))</f>
        <v/>
      </c>
      <c r="J72" s="8" t="str">
        <f>IF(OR($A72&gt;$B$7,J$13&gt;$B$6),"",CHOOSE(J$10,IF(SUM($C71:$L71)=$B$9,J71+1,J71),IF(SUM(K71:$L71)=J$9,IF(J71=$B$5,I72,J71+1),J71),IF(J71=$B$5,I72,J71+1)))</f>
        <v/>
      </c>
      <c r="K72" s="8" t="str">
        <f>IF(OR($A72&gt;$B$7,K$13&gt;$B$6),"",CHOOSE(K$10,IF(SUM($C71:$L71)=$B$9,K71+1,K71),IF(SUM(L71:$L71)=K$9,IF(K71=$B$5,J72,K71+1),K71),IF(K71=$B$5,J72,K71+1)))</f>
        <v/>
      </c>
      <c r="L72" s="8" t="str">
        <f>IF(OR($A72&gt;$B$7,L$13&gt;$B$6),"",CHOOSE(L$10,IF(SUM($C71:$L71)=$B$9,L71+1,L71),IF(SUM($L71:M71)=L$9,IF(L71=$B$5,K72,L71+1),L71),IF(L71=$B$5,K72,L71+1)))</f>
        <v/>
      </c>
      <c r="N72" s="10">
        <v>59</v>
      </c>
      <c r="O72" s="8" t="e">
        <f t="shared" si="3"/>
        <v>#N/A</v>
      </c>
      <c r="P72" s="8" t="e">
        <f t="shared" si="4"/>
        <v>#N/A</v>
      </c>
      <c r="Q72" s="8" t="e">
        <f t="shared" si="5"/>
        <v>#N/A</v>
      </c>
      <c r="R72" s="8" t="e">
        <f t="shared" si="6"/>
        <v>#N/A</v>
      </c>
      <c r="S72" s="8" t="e">
        <f t="shared" si="7"/>
        <v>#N/A</v>
      </c>
      <c r="T72" s="8" t="e">
        <f t="shared" si="8"/>
        <v>#N/A</v>
      </c>
      <c r="U72" s="8" t="e">
        <f t="shared" si="9"/>
        <v>#N/A</v>
      </c>
      <c r="V72" s="8" t="e">
        <f t="shared" si="10"/>
        <v>#N/A</v>
      </c>
      <c r="W72" s="8" t="e">
        <f t="shared" si="11"/>
        <v>#N/A</v>
      </c>
      <c r="X72" s="8" t="e">
        <f t="shared" si="12"/>
        <v>#N/A</v>
      </c>
      <c r="Y72" s="8" t="e">
        <f t="shared" si="13"/>
        <v>#N/A</v>
      </c>
    </row>
    <row r="73" spans="1:25" x14ac:dyDescent="0.2">
      <c r="A73" s="10">
        <v>60</v>
      </c>
      <c r="B73" s="8" t="str">
        <f>IF(OR($A73&gt;$B$7,B$13&gt;$B$6),"",CHOOSE(B$10,IF(SUM($C72:$L72)=$B$9,B72+1,B72),IF(SUM(C72:$L72)=B$9,IF(B72=$B$5,A73,B72+1),B72),IF(B72=$B$5,A73,B72+1)))</f>
        <v/>
      </c>
      <c r="C73" s="8" t="str">
        <f>IF(OR($A73&gt;$B$7,C$13&gt;$B$6),"",CHOOSE(C$10,IF(SUM($C72:$L72)=$B$9,C72+1,C72),IF(SUM(D72:$L72)=C$9,IF(C72=$B$5,B73,C72+1),C72),IF(C72=$B$5,B73,C72+1)))</f>
        <v/>
      </c>
      <c r="D73" s="8" t="str">
        <f>IF(OR($A73&gt;$B$7,D$13&gt;$B$6),"",CHOOSE(D$10,IF(SUM($C72:$L72)=$B$9,D72+1,D72),IF(SUM(E72:$L72)=D$9,IF(D72=$B$5,C73,D72+1),D72),IF(D72=$B$5,C73,D72+1)))</f>
        <v/>
      </c>
      <c r="E73" s="8" t="str">
        <f>IF(OR($A73&gt;$B$7,E$13&gt;$B$6),"",CHOOSE(E$10,IF(SUM($C72:$L72)=$B$9,E72+1,E72),IF(SUM(F72:$L72)=E$9,IF(E72=$B$5,D73,E72+1),E72),IF(E72=$B$5,D73,E72+1)))</f>
        <v/>
      </c>
      <c r="F73" s="8" t="str">
        <f>IF(OR($A73&gt;$B$7,F$13&gt;$B$6),"",CHOOSE(F$10,IF(SUM($C72:$L72)=$B$9,F72+1,F72),IF(SUM(G72:$L72)=F$9,IF(F72=$B$5,E73,F72+1),F72),IF(F72=$B$5,E73,F72+1)))</f>
        <v/>
      </c>
      <c r="G73" s="8" t="str">
        <f>IF(OR($A73&gt;$B$7,G$13&gt;$B$6),"",CHOOSE(G$10,IF(SUM($C72:$L72)=$B$9,G72+1,G72),IF(SUM(H72:$L72)=G$9,IF(G72=$B$5,F73,G72+1),G72),IF(G72=$B$5,F73,G72+1)))</f>
        <v/>
      </c>
      <c r="H73" s="8" t="str">
        <f>IF(OR($A73&gt;$B$7,H$13&gt;$B$6),"",CHOOSE(H$10,IF(SUM($C72:$L72)=$B$9,H72+1,H72),IF(SUM(I72:$L72)=H$9,IF(H72=$B$5,G73,H72+1),H72),IF(H72=$B$5,G73,H72+1)))</f>
        <v/>
      </c>
      <c r="I73" s="8" t="str">
        <f>IF(OR($A73&gt;$B$7,I$13&gt;$B$6),"",CHOOSE(I$10,IF(SUM($C72:$L72)=$B$9,I72+1,I72),IF(SUM(J72:$L72)=I$9,IF(I72=$B$5,H73,I72+1),I72),IF(I72=$B$5,H73,I72+1)))</f>
        <v/>
      </c>
      <c r="J73" s="8" t="str">
        <f>IF(OR($A73&gt;$B$7,J$13&gt;$B$6),"",CHOOSE(J$10,IF(SUM($C72:$L72)=$B$9,J72+1,J72),IF(SUM(K72:$L72)=J$9,IF(J72=$B$5,I73,J72+1),J72),IF(J72=$B$5,I73,J72+1)))</f>
        <v/>
      </c>
      <c r="K73" s="8" t="str">
        <f>IF(OR($A73&gt;$B$7,K$13&gt;$B$6),"",CHOOSE(K$10,IF(SUM($C72:$L72)=$B$9,K72+1,K72),IF(SUM(L72:$L72)=K$9,IF(K72=$B$5,J73,K72+1),K72),IF(K72=$B$5,J73,K72+1)))</f>
        <v/>
      </c>
      <c r="L73" s="8" t="str">
        <f>IF(OR($A73&gt;$B$7,L$13&gt;$B$6),"",CHOOSE(L$10,IF(SUM($C72:$L72)=$B$9,L72+1,L72),IF(SUM($L72:M72)=L$9,IF(L72=$B$5,K73,L72+1),L72),IF(L72=$B$5,K73,L72+1)))</f>
        <v/>
      </c>
      <c r="N73" s="10">
        <v>60</v>
      </c>
      <c r="O73" s="8" t="e">
        <f t="shared" si="3"/>
        <v>#N/A</v>
      </c>
      <c r="P73" s="8" t="e">
        <f t="shared" si="4"/>
        <v>#N/A</v>
      </c>
      <c r="Q73" s="8" t="e">
        <f t="shared" si="5"/>
        <v>#N/A</v>
      </c>
      <c r="R73" s="8" t="e">
        <f t="shared" si="6"/>
        <v>#N/A</v>
      </c>
      <c r="S73" s="8" t="e">
        <f t="shared" si="7"/>
        <v>#N/A</v>
      </c>
      <c r="T73" s="8" t="e">
        <f t="shared" si="8"/>
        <v>#N/A</v>
      </c>
      <c r="U73" s="8" t="e">
        <f t="shared" si="9"/>
        <v>#N/A</v>
      </c>
      <c r="V73" s="8" t="e">
        <f t="shared" si="10"/>
        <v>#N/A</v>
      </c>
      <c r="W73" s="8" t="e">
        <f t="shared" si="11"/>
        <v>#N/A</v>
      </c>
      <c r="X73" s="8" t="e">
        <f t="shared" si="12"/>
        <v>#N/A</v>
      </c>
      <c r="Y73" s="8" t="e">
        <f t="shared" si="13"/>
        <v>#N/A</v>
      </c>
    </row>
    <row r="74" spans="1:25" x14ac:dyDescent="0.2">
      <c r="A74" s="10">
        <v>61</v>
      </c>
      <c r="B74" s="8" t="str">
        <f>IF(OR($A74&gt;$B$7,B$13&gt;$B$6),"",CHOOSE(B$10,IF(SUM($C73:$L73)=$B$9,B73+1,B73),IF(SUM(C73:$L73)=B$9,IF(B73=$B$5,A74,B73+1),B73),IF(B73=$B$5,A74,B73+1)))</f>
        <v/>
      </c>
      <c r="C74" s="8" t="str">
        <f>IF(OR($A74&gt;$B$7,C$13&gt;$B$6),"",CHOOSE(C$10,IF(SUM($C73:$L73)=$B$9,C73+1,C73),IF(SUM(D73:$L73)=C$9,IF(C73=$B$5,B74,C73+1),C73),IF(C73=$B$5,B74,C73+1)))</f>
        <v/>
      </c>
      <c r="D74" s="8" t="str">
        <f>IF(OR($A74&gt;$B$7,D$13&gt;$B$6),"",CHOOSE(D$10,IF(SUM($C73:$L73)=$B$9,D73+1,D73),IF(SUM(E73:$L73)=D$9,IF(D73=$B$5,C74,D73+1),D73),IF(D73=$B$5,C74,D73+1)))</f>
        <v/>
      </c>
      <c r="E74" s="8" t="str">
        <f>IF(OR($A74&gt;$B$7,E$13&gt;$B$6),"",CHOOSE(E$10,IF(SUM($C73:$L73)=$B$9,E73+1,E73),IF(SUM(F73:$L73)=E$9,IF(E73=$B$5,D74,E73+1),E73),IF(E73=$B$5,D74,E73+1)))</f>
        <v/>
      </c>
      <c r="F74" s="8" t="str">
        <f>IF(OR($A74&gt;$B$7,F$13&gt;$B$6),"",CHOOSE(F$10,IF(SUM($C73:$L73)=$B$9,F73+1,F73),IF(SUM(G73:$L73)=F$9,IF(F73=$B$5,E74,F73+1),F73),IF(F73=$B$5,E74,F73+1)))</f>
        <v/>
      </c>
      <c r="G74" s="8" t="str">
        <f>IF(OR($A74&gt;$B$7,G$13&gt;$B$6),"",CHOOSE(G$10,IF(SUM($C73:$L73)=$B$9,G73+1,G73),IF(SUM(H73:$L73)=G$9,IF(G73=$B$5,F74,G73+1),G73),IF(G73=$B$5,F74,G73+1)))</f>
        <v/>
      </c>
      <c r="H74" s="8" t="str">
        <f>IF(OR($A74&gt;$B$7,H$13&gt;$B$6),"",CHOOSE(H$10,IF(SUM($C73:$L73)=$B$9,H73+1,H73),IF(SUM(I73:$L73)=H$9,IF(H73=$B$5,G74,H73+1),H73),IF(H73=$B$5,G74,H73+1)))</f>
        <v/>
      </c>
      <c r="I74" s="8" t="str">
        <f>IF(OR($A74&gt;$B$7,I$13&gt;$B$6),"",CHOOSE(I$10,IF(SUM($C73:$L73)=$B$9,I73+1,I73),IF(SUM(J73:$L73)=I$9,IF(I73=$B$5,H74,I73+1),I73),IF(I73=$B$5,H74,I73+1)))</f>
        <v/>
      </c>
      <c r="J74" s="8" t="str">
        <f>IF(OR($A74&gt;$B$7,J$13&gt;$B$6),"",CHOOSE(J$10,IF(SUM($C73:$L73)=$B$9,J73+1,J73),IF(SUM(K73:$L73)=J$9,IF(J73=$B$5,I74,J73+1),J73),IF(J73=$B$5,I74,J73+1)))</f>
        <v/>
      </c>
      <c r="K74" s="8" t="str">
        <f>IF(OR($A74&gt;$B$7,K$13&gt;$B$6),"",CHOOSE(K$10,IF(SUM($C73:$L73)=$B$9,K73+1,K73),IF(SUM(L73:$L73)=K$9,IF(K73=$B$5,J74,K73+1),K73),IF(K73=$B$5,J74,K73+1)))</f>
        <v/>
      </c>
      <c r="L74" s="8" t="str">
        <f>IF(OR($A74&gt;$B$7,L$13&gt;$B$6),"",CHOOSE(L$10,IF(SUM($C73:$L73)=$B$9,L73+1,L73),IF(SUM($L73:M73)=L$9,IF(L73=$B$5,K74,L73+1),L73),IF(L73=$B$5,K74,L73+1)))</f>
        <v/>
      </c>
      <c r="N74" s="10">
        <v>61</v>
      </c>
      <c r="O74" s="8" t="e">
        <f t="shared" si="3"/>
        <v>#N/A</v>
      </c>
      <c r="P74" s="8" t="e">
        <f t="shared" si="4"/>
        <v>#N/A</v>
      </c>
      <c r="Q74" s="8" t="e">
        <f t="shared" si="5"/>
        <v>#N/A</v>
      </c>
      <c r="R74" s="8" t="e">
        <f t="shared" si="6"/>
        <v>#N/A</v>
      </c>
      <c r="S74" s="8" t="e">
        <f t="shared" si="7"/>
        <v>#N/A</v>
      </c>
      <c r="T74" s="8" t="e">
        <f t="shared" si="8"/>
        <v>#N/A</v>
      </c>
      <c r="U74" s="8" t="e">
        <f t="shared" si="9"/>
        <v>#N/A</v>
      </c>
      <c r="V74" s="8" t="e">
        <f t="shared" si="10"/>
        <v>#N/A</v>
      </c>
      <c r="W74" s="8" t="e">
        <f t="shared" si="11"/>
        <v>#N/A</v>
      </c>
      <c r="X74" s="8" t="e">
        <f t="shared" si="12"/>
        <v>#N/A</v>
      </c>
      <c r="Y74" s="8" t="e">
        <f t="shared" si="13"/>
        <v>#N/A</v>
      </c>
    </row>
    <row r="75" spans="1:25" x14ac:dyDescent="0.2">
      <c r="A75" s="10">
        <v>62</v>
      </c>
      <c r="B75" s="8" t="str">
        <f>IF(OR($A75&gt;$B$7,B$13&gt;$B$6),"",CHOOSE(B$10,IF(SUM($C74:$L74)=$B$9,B74+1,B74),IF(SUM(C74:$L74)=B$9,IF(B74=$B$5,A75,B74+1),B74),IF(B74=$B$5,A75,B74+1)))</f>
        <v/>
      </c>
      <c r="C75" s="8" t="str">
        <f>IF(OR($A75&gt;$B$7,C$13&gt;$B$6),"",CHOOSE(C$10,IF(SUM($C74:$L74)=$B$9,C74+1,C74),IF(SUM(D74:$L74)=C$9,IF(C74=$B$5,B75,C74+1),C74),IF(C74=$B$5,B75,C74+1)))</f>
        <v/>
      </c>
      <c r="D75" s="8" t="str">
        <f>IF(OR($A75&gt;$B$7,D$13&gt;$B$6),"",CHOOSE(D$10,IF(SUM($C74:$L74)=$B$9,D74+1,D74),IF(SUM(E74:$L74)=D$9,IF(D74=$B$5,C75,D74+1),D74),IF(D74=$B$5,C75,D74+1)))</f>
        <v/>
      </c>
      <c r="E75" s="8" t="str">
        <f>IF(OR($A75&gt;$B$7,E$13&gt;$B$6),"",CHOOSE(E$10,IF(SUM($C74:$L74)=$B$9,E74+1,E74),IF(SUM(F74:$L74)=E$9,IF(E74=$B$5,D75,E74+1),E74),IF(E74=$B$5,D75,E74+1)))</f>
        <v/>
      </c>
      <c r="F75" s="8" t="str">
        <f>IF(OR($A75&gt;$B$7,F$13&gt;$B$6),"",CHOOSE(F$10,IF(SUM($C74:$L74)=$B$9,F74+1,F74),IF(SUM(G74:$L74)=F$9,IF(F74=$B$5,E75,F74+1),F74),IF(F74=$B$5,E75,F74+1)))</f>
        <v/>
      </c>
      <c r="G75" s="8" t="str">
        <f>IF(OR($A75&gt;$B$7,G$13&gt;$B$6),"",CHOOSE(G$10,IF(SUM($C74:$L74)=$B$9,G74+1,G74),IF(SUM(H74:$L74)=G$9,IF(G74=$B$5,F75,G74+1),G74),IF(G74=$B$5,F75,G74+1)))</f>
        <v/>
      </c>
      <c r="H75" s="8" t="str">
        <f>IF(OR($A75&gt;$B$7,H$13&gt;$B$6),"",CHOOSE(H$10,IF(SUM($C74:$L74)=$B$9,H74+1,H74),IF(SUM(I74:$L74)=H$9,IF(H74=$B$5,G75,H74+1),H74),IF(H74=$B$5,G75,H74+1)))</f>
        <v/>
      </c>
      <c r="I75" s="8" t="str">
        <f>IF(OR($A75&gt;$B$7,I$13&gt;$B$6),"",CHOOSE(I$10,IF(SUM($C74:$L74)=$B$9,I74+1,I74),IF(SUM(J74:$L74)=I$9,IF(I74=$B$5,H75,I74+1),I74),IF(I74=$B$5,H75,I74+1)))</f>
        <v/>
      </c>
      <c r="J75" s="8" t="str">
        <f>IF(OR($A75&gt;$B$7,J$13&gt;$B$6),"",CHOOSE(J$10,IF(SUM($C74:$L74)=$B$9,J74+1,J74),IF(SUM(K74:$L74)=J$9,IF(J74=$B$5,I75,J74+1),J74),IF(J74=$B$5,I75,J74+1)))</f>
        <v/>
      </c>
      <c r="K75" s="8" t="str">
        <f>IF(OR($A75&gt;$B$7,K$13&gt;$B$6),"",CHOOSE(K$10,IF(SUM($C74:$L74)=$B$9,K74+1,K74),IF(SUM(L74:$L74)=K$9,IF(K74=$B$5,J75,K74+1),K74),IF(K74=$B$5,J75,K74+1)))</f>
        <v/>
      </c>
      <c r="L75" s="8" t="str">
        <f>IF(OR($A75&gt;$B$7,L$13&gt;$B$6),"",CHOOSE(L$10,IF(SUM($C74:$L74)=$B$9,L74+1,L74),IF(SUM($L74:M74)=L$9,IF(L74=$B$5,K75,L74+1),L74),IF(L74=$B$5,K75,L74+1)))</f>
        <v/>
      </c>
      <c r="N75" s="10">
        <v>62</v>
      </c>
      <c r="O75" s="8" t="e">
        <f t="shared" si="3"/>
        <v>#N/A</v>
      </c>
      <c r="P75" s="8" t="e">
        <f t="shared" si="4"/>
        <v>#N/A</v>
      </c>
      <c r="Q75" s="8" t="e">
        <f t="shared" si="5"/>
        <v>#N/A</v>
      </c>
      <c r="R75" s="8" t="e">
        <f t="shared" si="6"/>
        <v>#N/A</v>
      </c>
      <c r="S75" s="8" t="e">
        <f t="shared" si="7"/>
        <v>#N/A</v>
      </c>
      <c r="T75" s="8" t="e">
        <f t="shared" si="8"/>
        <v>#N/A</v>
      </c>
      <c r="U75" s="8" t="e">
        <f t="shared" si="9"/>
        <v>#N/A</v>
      </c>
      <c r="V75" s="8" t="e">
        <f t="shared" si="10"/>
        <v>#N/A</v>
      </c>
      <c r="W75" s="8" t="e">
        <f t="shared" si="11"/>
        <v>#N/A</v>
      </c>
      <c r="X75" s="8" t="e">
        <f t="shared" si="12"/>
        <v>#N/A</v>
      </c>
      <c r="Y75" s="8" t="e">
        <f t="shared" si="13"/>
        <v>#N/A</v>
      </c>
    </row>
    <row r="76" spans="1:25" x14ac:dyDescent="0.2">
      <c r="A76" s="10">
        <v>63</v>
      </c>
      <c r="B76" s="8" t="str">
        <f>IF(OR($A76&gt;$B$7,B$13&gt;$B$6),"",CHOOSE(B$10,IF(SUM($C75:$L75)=$B$9,B75+1,B75),IF(SUM(C75:$L75)=B$9,IF(B75=$B$5,A76,B75+1),B75),IF(B75=$B$5,A76,B75+1)))</f>
        <v/>
      </c>
      <c r="C76" s="8" t="str">
        <f>IF(OR($A76&gt;$B$7,C$13&gt;$B$6),"",CHOOSE(C$10,IF(SUM($C75:$L75)=$B$9,C75+1,C75),IF(SUM(D75:$L75)=C$9,IF(C75=$B$5,B76,C75+1),C75),IF(C75=$B$5,B76,C75+1)))</f>
        <v/>
      </c>
      <c r="D76" s="8" t="str">
        <f>IF(OR($A76&gt;$B$7,D$13&gt;$B$6),"",CHOOSE(D$10,IF(SUM($C75:$L75)=$B$9,D75+1,D75),IF(SUM(E75:$L75)=D$9,IF(D75=$B$5,C76,D75+1),D75),IF(D75=$B$5,C76,D75+1)))</f>
        <v/>
      </c>
      <c r="E76" s="8" t="str">
        <f>IF(OR($A76&gt;$B$7,E$13&gt;$B$6),"",CHOOSE(E$10,IF(SUM($C75:$L75)=$B$9,E75+1,E75),IF(SUM(F75:$L75)=E$9,IF(E75=$B$5,D76,E75+1),E75),IF(E75=$B$5,D76,E75+1)))</f>
        <v/>
      </c>
      <c r="F76" s="8" t="str">
        <f>IF(OR($A76&gt;$B$7,F$13&gt;$B$6),"",CHOOSE(F$10,IF(SUM($C75:$L75)=$B$9,F75+1,F75),IF(SUM(G75:$L75)=F$9,IF(F75=$B$5,E76,F75+1),F75),IF(F75=$B$5,E76,F75+1)))</f>
        <v/>
      </c>
      <c r="G76" s="8" t="str">
        <f>IF(OR($A76&gt;$B$7,G$13&gt;$B$6),"",CHOOSE(G$10,IF(SUM($C75:$L75)=$B$9,G75+1,G75),IF(SUM(H75:$L75)=G$9,IF(G75=$B$5,F76,G75+1),G75),IF(G75=$B$5,F76,G75+1)))</f>
        <v/>
      </c>
      <c r="H76" s="8" t="str">
        <f>IF(OR($A76&gt;$B$7,H$13&gt;$B$6),"",CHOOSE(H$10,IF(SUM($C75:$L75)=$B$9,H75+1,H75),IF(SUM(I75:$L75)=H$9,IF(H75=$B$5,G76,H75+1),H75),IF(H75=$B$5,G76,H75+1)))</f>
        <v/>
      </c>
      <c r="I76" s="8" t="str">
        <f>IF(OR($A76&gt;$B$7,I$13&gt;$B$6),"",CHOOSE(I$10,IF(SUM($C75:$L75)=$B$9,I75+1,I75),IF(SUM(J75:$L75)=I$9,IF(I75=$B$5,H76,I75+1),I75),IF(I75=$B$5,H76,I75+1)))</f>
        <v/>
      </c>
      <c r="J76" s="8" t="str">
        <f>IF(OR($A76&gt;$B$7,J$13&gt;$B$6),"",CHOOSE(J$10,IF(SUM($C75:$L75)=$B$9,J75+1,J75),IF(SUM(K75:$L75)=J$9,IF(J75=$B$5,I76,J75+1),J75),IF(J75=$B$5,I76,J75+1)))</f>
        <v/>
      </c>
      <c r="K76" s="8" t="str">
        <f>IF(OR($A76&gt;$B$7,K$13&gt;$B$6),"",CHOOSE(K$10,IF(SUM($C75:$L75)=$B$9,K75+1,K75),IF(SUM(L75:$L75)=K$9,IF(K75=$B$5,J76,K75+1),K75),IF(K75=$B$5,J76,K75+1)))</f>
        <v/>
      </c>
      <c r="L76" s="8" t="str">
        <f>IF(OR($A76&gt;$B$7,L$13&gt;$B$6),"",CHOOSE(L$10,IF(SUM($C75:$L75)=$B$9,L75+1,L75),IF(SUM($L75:M75)=L$9,IF(L75=$B$5,K76,L75+1),L75),IF(L75=$B$5,K76,L75+1)))</f>
        <v/>
      </c>
      <c r="N76" s="10">
        <v>63</v>
      </c>
      <c r="O76" s="8" t="e">
        <f t="shared" si="3"/>
        <v>#N/A</v>
      </c>
      <c r="P76" s="8" t="e">
        <f t="shared" si="4"/>
        <v>#N/A</v>
      </c>
      <c r="Q76" s="8" t="e">
        <f t="shared" si="5"/>
        <v>#N/A</v>
      </c>
      <c r="R76" s="8" t="e">
        <f t="shared" si="6"/>
        <v>#N/A</v>
      </c>
      <c r="S76" s="8" t="e">
        <f t="shared" si="7"/>
        <v>#N/A</v>
      </c>
      <c r="T76" s="8" t="e">
        <f t="shared" si="8"/>
        <v>#N/A</v>
      </c>
      <c r="U76" s="8" t="e">
        <f t="shared" si="9"/>
        <v>#N/A</v>
      </c>
      <c r="V76" s="8" t="e">
        <f t="shared" si="10"/>
        <v>#N/A</v>
      </c>
      <c r="W76" s="8" t="e">
        <f t="shared" si="11"/>
        <v>#N/A</v>
      </c>
      <c r="X76" s="8" t="e">
        <f t="shared" si="12"/>
        <v>#N/A</v>
      </c>
      <c r="Y76" s="8" t="e">
        <f t="shared" si="13"/>
        <v>#N/A</v>
      </c>
    </row>
    <row r="77" spans="1:25" x14ac:dyDescent="0.2">
      <c r="A77" s="10">
        <v>64</v>
      </c>
      <c r="B77" s="8" t="str">
        <f>IF(OR($A77&gt;$B$7,B$13&gt;$B$6),"",CHOOSE(B$10,IF(SUM($C76:$L76)=$B$9,B76+1,B76),IF(SUM(C76:$L76)=B$9,IF(B76=$B$5,A77,B76+1),B76),IF(B76=$B$5,A77,B76+1)))</f>
        <v/>
      </c>
      <c r="C77" s="8" t="str">
        <f>IF(OR($A77&gt;$B$7,C$13&gt;$B$6),"",CHOOSE(C$10,IF(SUM($C76:$L76)=$B$9,C76+1,C76),IF(SUM(D76:$L76)=C$9,IF(C76=$B$5,B77,C76+1),C76),IF(C76=$B$5,B77,C76+1)))</f>
        <v/>
      </c>
      <c r="D77" s="8" t="str">
        <f>IF(OR($A77&gt;$B$7,D$13&gt;$B$6),"",CHOOSE(D$10,IF(SUM($C76:$L76)=$B$9,D76+1,D76),IF(SUM(E76:$L76)=D$9,IF(D76=$B$5,C77,D76+1),D76),IF(D76=$B$5,C77,D76+1)))</f>
        <v/>
      </c>
      <c r="E77" s="8" t="str">
        <f>IF(OR($A77&gt;$B$7,E$13&gt;$B$6),"",CHOOSE(E$10,IF(SUM($C76:$L76)=$B$9,E76+1,E76),IF(SUM(F76:$L76)=E$9,IF(E76=$B$5,D77,E76+1),E76),IF(E76=$B$5,D77,E76+1)))</f>
        <v/>
      </c>
      <c r="F77" s="8" t="str">
        <f>IF(OR($A77&gt;$B$7,F$13&gt;$B$6),"",CHOOSE(F$10,IF(SUM($C76:$L76)=$B$9,F76+1,F76),IF(SUM(G76:$L76)=F$9,IF(F76=$B$5,E77,F76+1),F76),IF(F76=$B$5,E77,F76+1)))</f>
        <v/>
      </c>
      <c r="G77" s="8" t="str">
        <f>IF(OR($A77&gt;$B$7,G$13&gt;$B$6),"",CHOOSE(G$10,IF(SUM($C76:$L76)=$B$9,G76+1,G76),IF(SUM(H76:$L76)=G$9,IF(G76=$B$5,F77,G76+1),G76),IF(G76=$B$5,F77,G76+1)))</f>
        <v/>
      </c>
      <c r="H77" s="8" t="str">
        <f>IF(OR($A77&gt;$B$7,H$13&gt;$B$6),"",CHOOSE(H$10,IF(SUM($C76:$L76)=$B$9,H76+1,H76),IF(SUM(I76:$L76)=H$9,IF(H76=$B$5,G77,H76+1),H76),IF(H76=$B$5,G77,H76+1)))</f>
        <v/>
      </c>
      <c r="I77" s="8" t="str">
        <f>IF(OR($A77&gt;$B$7,I$13&gt;$B$6),"",CHOOSE(I$10,IF(SUM($C76:$L76)=$B$9,I76+1,I76),IF(SUM(J76:$L76)=I$9,IF(I76=$B$5,H77,I76+1),I76),IF(I76=$B$5,H77,I76+1)))</f>
        <v/>
      </c>
      <c r="J77" s="8" t="str">
        <f>IF(OR($A77&gt;$B$7,J$13&gt;$B$6),"",CHOOSE(J$10,IF(SUM($C76:$L76)=$B$9,J76+1,J76),IF(SUM(K76:$L76)=J$9,IF(J76=$B$5,I77,J76+1),J76),IF(J76=$B$5,I77,J76+1)))</f>
        <v/>
      </c>
      <c r="K77" s="8" t="str">
        <f>IF(OR($A77&gt;$B$7,K$13&gt;$B$6),"",CHOOSE(K$10,IF(SUM($C76:$L76)=$B$9,K76+1,K76),IF(SUM(L76:$L76)=K$9,IF(K76=$B$5,J77,K76+1),K76),IF(K76=$B$5,J77,K76+1)))</f>
        <v/>
      </c>
      <c r="L77" s="8" t="str">
        <f>IF(OR($A77&gt;$B$7,L$13&gt;$B$6),"",CHOOSE(L$10,IF(SUM($C76:$L76)=$B$9,L76+1,L76),IF(SUM($L76:M76)=L$9,IF(L76=$B$5,K77,L76+1),L76),IF(L76=$B$5,K77,L76+1)))</f>
        <v/>
      </c>
      <c r="N77" s="10">
        <v>64</v>
      </c>
      <c r="O77" s="8" t="e">
        <f t="shared" si="3"/>
        <v>#N/A</v>
      </c>
      <c r="P77" s="8" t="e">
        <f t="shared" si="4"/>
        <v>#N/A</v>
      </c>
      <c r="Q77" s="8" t="e">
        <f t="shared" si="5"/>
        <v>#N/A</v>
      </c>
      <c r="R77" s="8" t="e">
        <f t="shared" si="6"/>
        <v>#N/A</v>
      </c>
      <c r="S77" s="8" t="e">
        <f t="shared" si="7"/>
        <v>#N/A</v>
      </c>
      <c r="T77" s="8" t="e">
        <f t="shared" si="8"/>
        <v>#N/A</v>
      </c>
      <c r="U77" s="8" t="e">
        <f t="shared" si="9"/>
        <v>#N/A</v>
      </c>
      <c r="V77" s="8" t="e">
        <f t="shared" si="10"/>
        <v>#N/A</v>
      </c>
      <c r="W77" s="8" t="e">
        <f t="shared" si="11"/>
        <v>#N/A</v>
      </c>
      <c r="X77" s="8" t="e">
        <f t="shared" si="12"/>
        <v>#N/A</v>
      </c>
      <c r="Y77" s="8" t="e">
        <f t="shared" si="13"/>
        <v>#N/A</v>
      </c>
    </row>
    <row r="78" spans="1:25" x14ac:dyDescent="0.2">
      <c r="A78" s="10">
        <v>65</v>
      </c>
      <c r="B78" s="8" t="str">
        <f>IF(OR($A78&gt;$B$7,B$13&gt;$B$6),"",CHOOSE(B$10,IF(SUM($C77:$L77)=$B$9,B77+1,B77),IF(SUM(C77:$L77)=B$9,IF(B77=$B$5,A78,B77+1),B77),IF(B77=$B$5,A78,B77+1)))</f>
        <v/>
      </c>
      <c r="C78" s="8" t="str">
        <f>IF(OR($A78&gt;$B$7,C$13&gt;$B$6),"",CHOOSE(C$10,IF(SUM($C77:$L77)=$B$9,C77+1,C77),IF(SUM(D77:$L77)=C$9,IF(C77=$B$5,B78,C77+1),C77),IF(C77=$B$5,B78,C77+1)))</f>
        <v/>
      </c>
      <c r="D78" s="8" t="str">
        <f>IF(OR($A78&gt;$B$7,D$13&gt;$B$6),"",CHOOSE(D$10,IF(SUM($C77:$L77)=$B$9,D77+1,D77),IF(SUM(E77:$L77)=D$9,IF(D77=$B$5,C78,D77+1),D77),IF(D77=$B$5,C78,D77+1)))</f>
        <v/>
      </c>
      <c r="E78" s="8" t="str">
        <f>IF(OR($A78&gt;$B$7,E$13&gt;$B$6),"",CHOOSE(E$10,IF(SUM($C77:$L77)=$B$9,E77+1,E77),IF(SUM(F77:$L77)=E$9,IF(E77=$B$5,D78,E77+1),E77),IF(E77=$B$5,D78,E77+1)))</f>
        <v/>
      </c>
      <c r="F78" s="8" t="str">
        <f>IF(OR($A78&gt;$B$7,F$13&gt;$B$6),"",CHOOSE(F$10,IF(SUM($C77:$L77)=$B$9,F77+1,F77),IF(SUM(G77:$L77)=F$9,IF(F77=$B$5,E78,F77+1),F77),IF(F77=$B$5,E78,F77+1)))</f>
        <v/>
      </c>
      <c r="G78" s="8" t="str">
        <f>IF(OR($A78&gt;$B$7,G$13&gt;$B$6),"",CHOOSE(G$10,IF(SUM($C77:$L77)=$B$9,G77+1,G77),IF(SUM(H77:$L77)=G$9,IF(G77=$B$5,F78,G77+1),G77),IF(G77=$B$5,F78,G77+1)))</f>
        <v/>
      </c>
      <c r="H78" s="8" t="str">
        <f>IF(OR($A78&gt;$B$7,H$13&gt;$B$6),"",CHOOSE(H$10,IF(SUM($C77:$L77)=$B$9,H77+1,H77),IF(SUM(I77:$L77)=H$9,IF(H77=$B$5,G78,H77+1),H77),IF(H77=$B$5,G78,H77+1)))</f>
        <v/>
      </c>
      <c r="I78" s="8" t="str">
        <f>IF(OR($A78&gt;$B$7,I$13&gt;$B$6),"",CHOOSE(I$10,IF(SUM($C77:$L77)=$B$9,I77+1,I77),IF(SUM(J77:$L77)=I$9,IF(I77=$B$5,H78,I77+1),I77),IF(I77=$B$5,H78,I77+1)))</f>
        <v/>
      </c>
      <c r="J78" s="8" t="str">
        <f>IF(OR($A78&gt;$B$7,J$13&gt;$B$6),"",CHOOSE(J$10,IF(SUM($C77:$L77)=$B$9,J77+1,J77),IF(SUM(K77:$L77)=J$9,IF(J77=$B$5,I78,J77+1),J77),IF(J77=$B$5,I78,J77+1)))</f>
        <v/>
      </c>
      <c r="K78" s="8" t="str">
        <f>IF(OR($A78&gt;$B$7,K$13&gt;$B$6),"",CHOOSE(K$10,IF(SUM($C77:$L77)=$B$9,K77+1,K77),IF(SUM(L77:$L77)=K$9,IF(K77=$B$5,J78,K77+1),K77),IF(K77=$B$5,J78,K77+1)))</f>
        <v/>
      </c>
      <c r="L78" s="8" t="str">
        <f>IF(OR($A78&gt;$B$7,L$13&gt;$B$6),"",CHOOSE(L$10,IF(SUM($C77:$L77)=$B$9,L77+1,L77),IF(SUM($L77:M77)=L$9,IF(L77=$B$5,K78,L77+1),L77),IF(L77=$B$5,K78,L77+1)))</f>
        <v/>
      </c>
      <c r="N78" s="10">
        <v>65</v>
      </c>
      <c r="O78" s="8" t="e">
        <f t="shared" ref="O78:O141" si="14">VLOOKUP(B78,$AA$14:$AB$24,2,FALSE)</f>
        <v>#N/A</v>
      </c>
      <c r="P78" s="8" t="e">
        <f t="shared" ref="P78:P141" si="15">VLOOKUP(C78,$AA$14:$AB$24,2,FALSE)</f>
        <v>#N/A</v>
      </c>
      <c r="Q78" s="8" t="e">
        <f t="shared" ref="Q78:Q141" si="16">VLOOKUP(D78,$AA$14:$AB$24,2,FALSE)</f>
        <v>#N/A</v>
      </c>
      <c r="R78" s="8" t="e">
        <f t="shared" ref="R78:R141" si="17">VLOOKUP(E78,$AA$14:$AB$24,2,FALSE)</f>
        <v>#N/A</v>
      </c>
      <c r="S78" s="8" t="e">
        <f t="shared" ref="S78:S141" si="18">VLOOKUP(F78,$AA$14:$AB$24,2,FALSE)</f>
        <v>#N/A</v>
      </c>
      <c r="T78" s="8" t="e">
        <f t="shared" ref="T78:T141" si="19">VLOOKUP(G78,$AA$14:$AB$24,2,FALSE)</f>
        <v>#N/A</v>
      </c>
      <c r="U78" s="8" t="e">
        <f t="shared" ref="U78:U141" si="20">VLOOKUP(H78,$AA$14:$AB$24,2,FALSE)</f>
        <v>#N/A</v>
      </c>
      <c r="V78" s="8" t="e">
        <f t="shared" ref="V78:V141" si="21">VLOOKUP(I78,$AA$14:$AB$24,2,FALSE)</f>
        <v>#N/A</v>
      </c>
      <c r="W78" s="8" t="e">
        <f t="shared" ref="W78:W141" si="22">VLOOKUP(J78,$AA$14:$AB$24,2,FALSE)</f>
        <v>#N/A</v>
      </c>
      <c r="X78" s="8" t="e">
        <f t="shared" ref="X78:X141" si="23">VLOOKUP(K78,$AA$14:$AB$24,2,FALSE)</f>
        <v>#N/A</v>
      </c>
      <c r="Y78" s="8" t="e">
        <f t="shared" ref="Y78:Y141" si="24">VLOOKUP(L78,$AA$14:$AB$24,2,FALSE)</f>
        <v>#N/A</v>
      </c>
    </row>
    <row r="79" spans="1:25" x14ac:dyDescent="0.2">
      <c r="A79" s="10">
        <v>66</v>
      </c>
      <c r="B79" s="8" t="str">
        <f>IF(OR($A79&gt;$B$7,B$13&gt;$B$6),"",CHOOSE(B$10,IF(SUM($C78:$L78)=$B$9,B78+1,B78),IF(SUM(C78:$L78)=B$9,IF(B78=$B$5,A79,B78+1),B78),IF(B78=$B$5,A79,B78+1)))</f>
        <v/>
      </c>
      <c r="C79" s="8" t="str">
        <f>IF(OR($A79&gt;$B$7,C$13&gt;$B$6),"",CHOOSE(C$10,IF(SUM($C78:$L78)=$B$9,C78+1,C78),IF(SUM(D78:$L78)=C$9,IF(C78=$B$5,B79,C78+1),C78),IF(C78=$B$5,B79,C78+1)))</f>
        <v/>
      </c>
      <c r="D79" s="8" t="str">
        <f>IF(OR($A79&gt;$B$7,D$13&gt;$B$6),"",CHOOSE(D$10,IF(SUM($C78:$L78)=$B$9,D78+1,D78),IF(SUM(E78:$L78)=D$9,IF(D78=$B$5,C79,D78+1),D78),IF(D78=$B$5,C79,D78+1)))</f>
        <v/>
      </c>
      <c r="E79" s="8" t="str">
        <f>IF(OR($A79&gt;$B$7,E$13&gt;$B$6),"",CHOOSE(E$10,IF(SUM($C78:$L78)=$B$9,E78+1,E78),IF(SUM(F78:$L78)=E$9,IF(E78=$B$5,D79,E78+1),E78),IF(E78=$B$5,D79,E78+1)))</f>
        <v/>
      </c>
      <c r="F79" s="8" t="str">
        <f>IF(OR($A79&gt;$B$7,F$13&gt;$B$6),"",CHOOSE(F$10,IF(SUM($C78:$L78)=$B$9,F78+1,F78),IF(SUM(G78:$L78)=F$9,IF(F78=$B$5,E79,F78+1),F78),IF(F78=$B$5,E79,F78+1)))</f>
        <v/>
      </c>
      <c r="G79" s="8" t="str">
        <f>IF(OR($A79&gt;$B$7,G$13&gt;$B$6),"",CHOOSE(G$10,IF(SUM($C78:$L78)=$B$9,G78+1,G78),IF(SUM(H78:$L78)=G$9,IF(G78=$B$5,F79,G78+1),G78),IF(G78=$B$5,F79,G78+1)))</f>
        <v/>
      </c>
      <c r="H79" s="8" t="str">
        <f>IF(OR($A79&gt;$B$7,H$13&gt;$B$6),"",CHOOSE(H$10,IF(SUM($C78:$L78)=$B$9,H78+1,H78),IF(SUM(I78:$L78)=H$9,IF(H78=$B$5,G79,H78+1),H78),IF(H78=$B$5,G79,H78+1)))</f>
        <v/>
      </c>
      <c r="I79" s="8" t="str">
        <f>IF(OR($A79&gt;$B$7,I$13&gt;$B$6),"",CHOOSE(I$10,IF(SUM($C78:$L78)=$B$9,I78+1,I78),IF(SUM(J78:$L78)=I$9,IF(I78=$B$5,H79,I78+1),I78),IF(I78=$B$5,H79,I78+1)))</f>
        <v/>
      </c>
      <c r="J79" s="8" t="str">
        <f>IF(OR($A79&gt;$B$7,J$13&gt;$B$6),"",CHOOSE(J$10,IF(SUM($C78:$L78)=$B$9,J78+1,J78),IF(SUM(K78:$L78)=J$9,IF(J78=$B$5,I79,J78+1),J78),IF(J78=$B$5,I79,J78+1)))</f>
        <v/>
      </c>
      <c r="K79" s="8" t="str">
        <f>IF(OR($A79&gt;$B$7,K$13&gt;$B$6),"",CHOOSE(K$10,IF(SUM($C78:$L78)=$B$9,K78+1,K78),IF(SUM(L78:$L78)=K$9,IF(K78=$B$5,J79,K78+1),K78),IF(K78=$B$5,J79,K78+1)))</f>
        <v/>
      </c>
      <c r="L79" s="8" t="str">
        <f>IF(OR($A79&gt;$B$7,L$13&gt;$B$6),"",CHOOSE(L$10,IF(SUM($C78:$L78)=$B$9,L78+1,L78),IF(SUM($L78:M78)=L$9,IF(L78=$B$5,K79,L78+1),L78),IF(L78=$B$5,K79,L78+1)))</f>
        <v/>
      </c>
      <c r="N79" s="10">
        <v>66</v>
      </c>
      <c r="O79" s="8" t="e">
        <f t="shared" si="14"/>
        <v>#N/A</v>
      </c>
      <c r="P79" s="8" t="e">
        <f t="shared" si="15"/>
        <v>#N/A</v>
      </c>
      <c r="Q79" s="8" t="e">
        <f t="shared" si="16"/>
        <v>#N/A</v>
      </c>
      <c r="R79" s="8" t="e">
        <f t="shared" si="17"/>
        <v>#N/A</v>
      </c>
      <c r="S79" s="8" t="e">
        <f t="shared" si="18"/>
        <v>#N/A</v>
      </c>
      <c r="T79" s="8" t="e">
        <f t="shared" si="19"/>
        <v>#N/A</v>
      </c>
      <c r="U79" s="8" t="e">
        <f t="shared" si="20"/>
        <v>#N/A</v>
      </c>
      <c r="V79" s="8" t="e">
        <f t="shared" si="21"/>
        <v>#N/A</v>
      </c>
      <c r="W79" s="8" t="e">
        <f t="shared" si="22"/>
        <v>#N/A</v>
      </c>
      <c r="X79" s="8" t="e">
        <f t="shared" si="23"/>
        <v>#N/A</v>
      </c>
      <c r="Y79" s="8" t="e">
        <f t="shared" si="24"/>
        <v>#N/A</v>
      </c>
    </row>
    <row r="80" spans="1:25" x14ac:dyDescent="0.2">
      <c r="A80" s="10">
        <v>67</v>
      </c>
      <c r="B80" s="8" t="str">
        <f>IF(OR($A80&gt;$B$7,B$13&gt;$B$6),"",CHOOSE(B$10,IF(SUM($C79:$L79)=$B$9,B79+1,B79),IF(SUM(C79:$L79)=B$9,IF(B79=$B$5,A80,B79+1),B79),IF(B79=$B$5,A80,B79+1)))</f>
        <v/>
      </c>
      <c r="C80" s="8" t="str">
        <f>IF(OR($A80&gt;$B$7,C$13&gt;$B$6),"",CHOOSE(C$10,IF(SUM($C79:$L79)=$B$9,C79+1,C79),IF(SUM(D79:$L79)=C$9,IF(C79=$B$5,B80,C79+1),C79),IF(C79=$B$5,B80,C79+1)))</f>
        <v/>
      </c>
      <c r="D80" s="8" t="str">
        <f>IF(OR($A80&gt;$B$7,D$13&gt;$B$6),"",CHOOSE(D$10,IF(SUM($C79:$L79)=$B$9,D79+1,D79),IF(SUM(E79:$L79)=D$9,IF(D79=$B$5,C80,D79+1),D79),IF(D79=$B$5,C80,D79+1)))</f>
        <v/>
      </c>
      <c r="E80" s="8" t="str">
        <f>IF(OR($A80&gt;$B$7,E$13&gt;$B$6),"",CHOOSE(E$10,IF(SUM($C79:$L79)=$B$9,E79+1,E79),IF(SUM(F79:$L79)=E$9,IF(E79=$B$5,D80,E79+1),E79),IF(E79=$B$5,D80,E79+1)))</f>
        <v/>
      </c>
      <c r="F80" s="8" t="str">
        <f>IF(OR($A80&gt;$B$7,F$13&gt;$B$6),"",CHOOSE(F$10,IF(SUM($C79:$L79)=$B$9,F79+1,F79),IF(SUM(G79:$L79)=F$9,IF(F79=$B$5,E80,F79+1),F79),IF(F79=$B$5,E80,F79+1)))</f>
        <v/>
      </c>
      <c r="G80" s="8" t="str">
        <f>IF(OR($A80&gt;$B$7,G$13&gt;$B$6),"",CHOOSE(G$10,IF(SUM($C79:$L79)=$B$9,G79+1,G79),IF(SUM(H79:$L79)=G$9,IF(G79=$B$5,F80,G79+1),G79),IF(G79=$B$5,F80,G79+1)))</f>
        <v/>
      </c>
      <c r="H80" s="8" t="str">
        <f>IF(OR($A80&gt;$B$7,H$13&gt;$B$6),"",CHOOSE(H$10,IF(SUM($C79:$L79)=$B$9,H79+1,H79),IF(SUM(I79:$L79)=H$9,IF(H79=$B$5,G80,H79+1),H79),IF(H79=$B$5,G80,H79+1)))</f>
        <v/>
      </c>
      <c r="I80" s="8" t="str">
        <f>IF(OR($A80&gt;$B$7,I$13&gt;$B$6),"",CHOOSE(I$10,IF(SUM($C79:$L79)=$B$9,I79+1,I79),IF(SUM(J79:$L79)=I$9,IF(I79=$B$5,H80,I79+1),I79),IF(I79=$B$5,H80,I79+1)))</f>
        <v/>
      </c>
      <c r="J80" s="8" t="str">
        <f>IF(OR($A80&gt;$B$7,J$13&gt;$B$6),"",CHOOSE(J$10,IF(SUM($C79:$L79)=$B$9,J79+1,J79),IF(SUM(K79:$L79)=J$9,IF(J79=$B$5,I80,J79+1),J79),IF(J79=$B$5,I80,J79+1)))</f>
        <v/>
      </c>
      <c r="K80" s="8" t="str">
        <f>IF(OR($A80&gt;$B$7,K$13&gt;$B$6),"",CHOOSE(K$10,IF(SUM($C79:$L79)=$B$9,K79+1,K79),IF(SUM(L79:$L79)=K$9,IF(K79=$B$5,J80,K79+1),K79),IF(K79=$B$5,J80,K79+1)))</f>
        <v/>
      </c>
      <c r="L80" s="8" t="str">
        <f>IF(OR($A80&gt;$B$7,L$13&gt;$B$6),"",CHOOSE(L$10,IF(SUM($C79:$L79)=$B$9,L79+1,L79),IF(SUM($L79:M79)=L$9,IF(L79=$B$5,K80,L79+1),L79),IF(L79=$B$5,K80,L79+1)))</f>
        <v/>
      </c>
      <c r="N80" s="10">
        <v>67</v>
      </c>
      <c r="O80" s="8" t="e">
        <f t="shared" si="14"/>
        <v>#N/A</v>
      </c>
      <c r="P80" s="8" t="e">
        <f t="shared" si="15"/>
        <v>#N/A</v>
      </c>
      <c r="Q80" s="8" t="e">
        <f t="shared" si="16"/>
        <v>#N/A</v>
      </c>
      <c r="R80" s="8" t="e">
        <f t="shared" si="17"/>
        <v>#N/A</v>
      </c>
      <c r="S80" s="8" t="e">
        <f t="shared" si="18"/>
        <v>#N/A</v>
      </c>
      <c r="T80" s="8" t="e">
        <f t="shared" si="19"/>
        <v>#N/A</v>
      </c>
      <c r="U80" s="8" t="e">
        <f t="shared" si="20"/>
        <v>#N/A</v>
      </c>
      <c r="V80" s="8" t="e">
        <f t="shared" si="21"/>
        <v>#N/A</v>
      </c>
      <c r="W80" s="8" t="e">
        <f t="shared" si="22"/>
        <v>#N/A</v>
      </c>
      <c r="X80" s="8" t="e">
        <f t="shared" si="23"/>
        <v>#N/A</v>
      </c>
      <c r="Y80" s="8" t="e">
        <f t="shared" si="24"/>
        <v>#N/A</v>
      </c>
    </row>
    <row r="81" spans="1:25" x14ac:dyDescent="0.2">
      <c r="A81" s="10">
        <v>68</v>
      </c>
      <c r="B81" s="8" t="str">
        <f>IF(OR($A81&gt;$B$7,B$13&gt;$B$6),"",CHOOSE(B$10,IF(SUM($C80:$L80)=$B$9,B80+1,B80),IF(SUM(C80:$L80)=B$9,IF(B80=$B$5,A81,B80+1),B80),IF(B80=$B$5,A81,B80+1)))</f>
        <v/>
      </c>
      <c r="C81" s="8" t="str">
        <f>IF(OR($A81&gt;$B$7,C$13&gt;$B$6),"",CHOOSE(C$10,IF(SUM($C80:$L80)=$B$9,C80+1,C80),IF(SUM(D80:$L80)=C$9,IF(C80=$B$5,B81,C80+1),C80),IF(C80=$B$5,B81,C80+1)))</f>
        <v/>
      </c>
      <c r="D81" s="8" t="str">
        <f>IF(OR($A81&gt;$B$7,D$13&gt;$B$6),"",CHOOSE(D$10,IF(SUM($C80:$L80)=$B$9,D80+1,D80),IF(SUM(E80:$L80)=D$9,IF(D80=$B$5,C81,D80+1),D80),IF(D80=$B$5,C81,D80+1)))</f>
        <v/>
      </c>
      <c r="E81" s="8" t="str">
        <f>IF(OR($A81&gt;$B$7,E$13&gt;$B$6),"",CHOOSE(E$10,IF(SUM($C80:$L80)=$B$9,E80+1,E80),IF(SUM(F80:$L80)=E$9,IF(E80=$B$5,D81,E80+1),E80),IF(E80=$B$5,D81,E80+1)))</f>
        <v/>
      </c>
      <c r="F81" s="8" t="str">
        <f>IF(OR($A81&gt;$B$7,F$13&gt;$B$6),"",CHOOSE(F$10,IF(SUM($C80:$L80)=$B$9,F80+1,F80),IF(SUM(G80:$L80)=F$9,IF(F80=$B$5,E81,F80+1),F80),IF(F80=$B$5,E81,F80+1)))</f>
        <v/>
      </c>
      <c r="G81" s="8" t="str">
        <f>IF(OR($A81&gt;$B$7,G$13&gt;$B$6),"",CHOOSE(G$10,IF(SUM($C80:$L80)=$B$9,G80+1,G80),IF(SUM(H80:$L80)=G$9,IF(G80=$B$5,F81,G80+1),G80),IF(G80=$B$5,F81,G80+1)))</f>
        <v/>
      </c>
      <c r="H81" s="8" t="str">
        <f>IF(OR($A81&gt;$B$7,H$13&gt;$B$6),"",CHOOSE(H$10,IF(SUM($C80:$L80)=$B$9,H80+1,H80),IF(SUM(I80:$L80)=H$9,IF(H80=$B$5,G81,H80+1),H80),IF(H80=$B$5,G81,H80+1)))</f>
        <v/>
      </c>
      <c r="I81" s="8" t="str">
        <f>IF(OR($A81&gt;$B$7,I$13&gt;$B$6),"",CHOOSE(I$10,IF(SUM($C80:$L80)=$B$9,I80+1,I80),IF(SUM(J80:$L80)=I$9,IF(I80=$B$5,H81,I80+1),I80),IF(I80=$B$5,H81,I80+1)))</f>
        <v/>
      </c>
      <c r="J81" s="8" t="str">
        <f>IF(OR($A81&gt;$B$7,J$13&gt;$B$6),"",CHOOSE(J$10,IF(SUM($C80:$L80)=$B$9,J80+1,J80),IF(SUM(K80:$L80)=J$9,IF(J80=$B$5,I81,J80+1),J80),IF(J80=$B$5,I81,J80+1)))</f>
        <v/>
      </c>
      <c r="K81" s="8" t="str">
        <f>IF(OR($A81&gt;$B$7,K$13&gt;$B$6),"",CHOOSE(K$10,IF(SUM($C80:$L80)=$B$9,K80+1,K80),IF(SUM(L80:$L80)=K$9,IF(K80=$B$5,J81,K80+1),K80),IF(K80=$B$5,J81,K80+1)))</f>
        <v/>
      </c>
      <c r="L81" s="8" t="str">
        <f>IF(OR($A81&gt;$B$7,L$13&gt;$B$6),"",CHOOSE(L$10,IF(SUM($C80:$L80)=$B$9,L80+1,L80),IF(SUM($L80:M80)=L$9,IF(L80=$B$5,K81,L80+1),L80),IF(L80=$B$5,K81,L80+1)))</f>
        <v/>
      </c>
      <c r="N81" s="10">
        <v>68</v>
      </c>
      <c r="O81" s="8" t="e">
        <f t="shared" si="14"/>
        <v>#N/A</v>
      </c>
      <c r="P81" s="8" t="e">
        <f t="shared" si="15"/>
        <v>#N/A</v>
      </c>
      <c r="Q81" s="8" t="e">
        <f t="shared" si="16"/>
        <v>#N/A</v>
      </c>
      <c r="R81" s="8" t="e">
        <f t="shared" si="17"/>
        <v>#N/A</v>
      </c>
      <c r="S81" s="8" t="e">
        <f t="shared" si="18"/>
        <v>#N/A</v>
      </c>
      <c r="T81" s="8" t="e">
        <f t="shared" si="19"/>
        <v>#N/A</v>
      </c>
      <c r="U81" s="8" t="e">
        <f t="shared" si="20"/>
        <v>#N/A</v>
      </c>
      <c r="V81" s="8" t="e">
        <f t="shared" si="21"/>
        <v>#N/A</v>
      </c>
      <c r="W81" s="8" t="e">
        <f t="shared" si="22"/>
        <v>#N/A</v>
      </c>
      <c r="X81" s="8" t="e">
        <f t="shared" si="23"/>
        <v>#N/A</v>
      </c>
      <c r="Y81" s="8" t="e">
        <f t="shared" si="24"/>
        <v>#N/A</v>
      </c>
    </row>
    <row r="82" spans="1:25" x14ac:dyDescent="0.2">
      <c r="A82" s="10">
        <v>69</v>
      </c>
      <c r="B82" s="8" t="str">
        <f>IF(OR($A82&gt;$B$7,B$13&gt;$B$6),"",CHOOSE(B$10,IF(SUM($C81:$L81)=$B$9,B81+1,B81),IF(SUM(C81:$L81)=B$9,IF(B81=$B$5,A82,B81+1),B81),IF(B81=$B$5,A82,B81+1)))</f>
        <v/>
      </c>
      <c r="C82" s="8" t="str">
        <f>IF(OR($A82&gt;$B$7,C$13&gt;$B$6),"",CHOOSE(C$10,IF(SUM($C81:$L81)=$B$9,C81+1,C81),IF(SUM(D81:$L81)=C$9,IF(C81=$B$5,B82,C81+1),C81),IF(C81=$B$5,B82,C81+1)))</f>
        <v/>
      </c>
      <c r="D82" s="8" t="str">
        <f>IF(OR($A82&gt;$B$7,D$13&gt;$B$6),"",CHOOSE(D$10,IF(SUM($C81:$L81)=$B$9,D81+1,D81),IF(SUM(E81:$L81)=D$9,IF(D81=$B$5,C82,D81+1),D81),IF(D81=$B$5,C82,D81+1)))</f>
        <v/>
      </c>
      <c r="E82" s="8" t="str">
        <f>IF(OR($A82&gt;$B$7,E$13&gt;$B$6),"",CHOOSE(E$10,IF(SUM($C81:$L81)=$B$9,E81+1,E81),IF(SUM(F81:$L81)=E$9,IF(E81=$B$5,D82,E81+1),E81),IF(E81=$B$5,D82,E81+1)))</f>
        <v/>
      </c>
      <c r="F82" s="8" t="str">
        <f>IF(OR($A82&gt;$B$7,F$13&gt;$B$6),"",CHOOSE(F$10,IF(SUM($C81:$L81)=$B$9,F81+1,F81),IF(SUM(G81:$L81)=F$9,IF(F81=$B$5,E82,F81+1),F81),IF(F81=$B$5,E82,F81+1)))</f>
        <v/>
      </c>
      <c r="G82" s="8" t="str">
        <f>IF(OR($A82&gt;$B$7,G$13&gt;$B$6),"",CHOOSE(G$10,IF(SUM($C81:$L81)=$B$9,G81+1,G81),IF(SUM(H81:$L81)=G$9,IF(G81=$B$5,F82,G81+1),G81),IF(G81=$B$5,F82,G81+1)))</f>
        <v/>
      </c>
      <c r="H82" s="8" t="str">
        <f>IF(OR($A82&gt;$B$7,H$13&gt;$B$6),"",CHOOSE(H$10,IF(SUM($C81:$L81)=$B$9,H81+1,H81),IF(SUM(I81:$L81)=H$9,IF(H81=$B$5,G82,H81+1),H81),IF(H81=$B$5,G82,H81+1)))</f>
        <v/>
      </c>
      <c r="I82" s="8" t="str">
        <f>IF(OR($A82&gt;$B$7,I$13&gt;$B$6),"",CHOOSE(I$10,IF(SUM($C81:$L81)=$B$9,I81+1,I81),IF(SUM(J81:$L81)=I$9,IF(I81=$B$5,H82,I81+1),I81),IF(I81=$B$5,H82,I81+1)))</f>
        <v/>
      </c>
      <c r="J82" s="8" t="str">
        <f>IF(OR($A82&gt;$B$7,J$13&gt;$B$6),"",CHOOSE(J$10,IF(SUM($C81:$L81)=$B$9,J81+1,J81),IF(SUM(K81:$L81)=J$9,IF(J81=$B$5,I82,J81+1),J81),IF(J81=$B$5,I82,J81+1)))</f>
        <v/>
      </c>
      <c r="K82" s="8" t="str">
        <f>IF(OR($A82&gt;$B$7,K$13&gt;$B$6),"",CHOOSE(K$10,IF(SUM($C81:$L81)=$B$9,K81+1,K81),IF(SUM(L81:$L81)=K$9,IF(K81=$B$5,J82,K81+1),K81),IF(K81=$B$5,J82,K81+1)))</f>
        <v/>
      </c>
      <c r="L82" s="8" t="str">
        <f>IF(OR($A82&gt;$B$7,L$13&gt;$B$6),"",CHOOSE(L$10,IF(SUM($C81:$L81)=$B$9,L81+1,L81),IF(SUM($L81:M81)=L$9,IF(L81=$B$5,K82,L81+1),L81),IF(L81=$B$5,K82,L81+1)))</f>
        <v/>
      </c>
      <c r="N82" s="10">
        <v>69</v>
      </c>
      <c r="O82" s="8" t="e">
        <f t="shared" si="14"/>
        <v>#N/A</v>
      </c>
      <c r="P82" s="8" t="e">
        <f t="shared" si="15"/>
        <v>#N/A</v>
      </c>
      <c r="Q82" s="8" t="e">
        <f t="shared" si="16"/>
        <v>#N/A</v>
      </c>
      <c r="R82" s="8" t="e">
        <f t="shared" si="17"/>
        <v>#N/A</v>
      </c>
      <c r="S82" s="8" t="e">
        <f t="shared" si="18"/>
        <v>#N/A</v>
      </c>
      <c r="T82" s="8" t="e">
        <f t="shared" si="19"/>
        <v>#N/A</v>
      </c>
      <c r="U82" s="8" t="e">
        <f t="shared" si="20"/>
        <v>#N/A</v>
      </c>
      <c r="V82" s="8" t="e">
        <f t="shared" si="21"/>
        <v>#N/A</v>
      </c>
      <c r="W82" s="8" t="e">
        <f t="shared" si="22"/>
        <v>#N/A</v>
      </c>
      <c r="X82" s="8" t="e">
        <f t="shared" si="23"/>
        <v>#N/A</v>
      </c>
      <c r="Y82" s="8" t="e">
        <f t="shared" si="24"/>
        <v>#N/A</v>
      </c>
    </row>
    <row r="83" spans="1:25" x14ac:dyDescent="0.2">
      <c r="A83" s="10">
        <v>70</v>
      </c>
      <c r="B83" s="8" t="str">
        <f>IF(OR($A83&gt;$B$7,B$13&gt;$B$6),"",CHOOSE(B$10,IF(SUM($C82:$L82)=$B$9,B82+1,B82),IF(SUM(C82:$L82)=B$9,IF(B82=$B$5,A83,B82+1),B82),IF(B82=$B$5,A83,B82+1)))</f>
        <v/>
      </c>
      <c r="C83" s="8" t="str">
        <f>IF(OR($A83&gt;$B$7,C$13&gt;$B$6),"",CHOOSE(C$10,IF(SUM($C82:$L82)=$B$9,C82+1,C82),IF(SUM(D82:$L82)=C$9,IF(C82=$B$5,B83,C82+1),C82),IF(C82=$B$5,B83,C82+1)))</f>
        <v/>
      </c>
      <c r="D83" s="8" t="str">
        <f>IF(OR($A83&gt;$B$7,D$13&gt;$B$6),"",CHOOSE(D$10,IF(SUM($C82:$L82)=$B$9,D82+1,D82),IF(SUM(E82:$L82)=D$9,IF(D82=$B$5,C83,D82+1),D82),IF(D82=$B$5,C83,D82+1)))</f>
        <v/>
      </c>
      <c r="E83" s="8" t="str">
        <f>IF(OR($A83&gt;$B$7,E$13&gt;$B$6),"",CHOOSE(E$10,IF(SUM($C82:$L82)=$B$9,E82+1,E82),IF(SUM(F82:$L82)=E$9,IF(E82=$B$5,D83,E82+1),E82),IF(E82=$B$5,D83,E82+1)))</f>
        <v/>
      </c>
      <c r="F83" s="8" t="str">
        <f>IF(OR($A83&gt;$B$7,F$13&gt;$B$6),"",CHOOSE(F$10,IF(SUM($C82:$L82)=$B$9,F82+1,F82),IF(SUM(G82:$L82)=F$9,IF(F82=$B$5,E83,F82+1),F82),IF(F82=$B$5,E83,F82+1)))</f>
        <v/>
      </c>
      <c r="G83" s="8" t="str">
        <f>IF(OR($A83&gt;$B$7,G$13&gt;$B$6),"",CHOOSE(G$10,IF(SUM($C82:$L82)=$B$9,G82+1,G82),IF(SUM(H82:$L82)=G$9,IF(G82=$B$5,F83,G82+1),G82),IF(G82=$B$5,F83,G82+1)))</f>
        <v/>
      </c>
      <c r="H83" s="8" t="str">
        <f>IF(OR($A83&gt;$B$7,H$13&gt;$B$6),"",CHOOSE(H$10,IF(SUM($C82:$L82)=$B$9,H82+1,H82),IF(SUM(I82:$L82)=H$9,IF(H82=$B$5,G83,H82+1),H82),IF(H82=$B$5,G83,H82+1)))</f>
        <v/>
      </c>
      <c r="I83" s="8" t="str">
        <f>IF(OR($A83&gt;$B$7,I$13&gt;$B$6),"",CHOOSE(I$10,IF(SUM($C82:$L82)=$B$9,I82+1,I82),IF(SUM(J82:$L82)=I$9,IF(I82=$B$5,H83,I82+1),I82),IF(I82=$B$5,H83,I82+1)))</f>
        <v/>
      </c>
      <c r="J83" s="8" t="str">
        <f>IF(OR($A83&gt;$B$7,J$13&gt;$B$6),"",CHOOSE(J$10,IF(SUM($C82:$L82)=$B$9,J82+1,J82),IF(SUM(K82:$L82)=J$9,IF(J82=$B$5,I83,J82+1),J82),IF(J82=$B$5,I83,J82+1)))</f>
        <v/>
      </c>
      <c r="K83" s="8" t="str">
        <f>IF(OR($A83&gt;$B$7,K$13&gt;$B$6),"",CHOOSE(K$10,IF(SUM($C82:$L82)=$B$9,K82+1,K82),IF(SUM(L82:$L82)=K$9,IF(K82=$B$5,J83,K82+1),K82),IF(K82=$B$5,J83,K82+1)))</f>
        <v/>
      </c>
      <c r="L83" s="8" t="str">
        <f>IF(OR($A83&gt;$B$7,L$13&gt;$B$6),"",CHOOSE(L$10,IF(SUM($C82:$L82)=$B$9,L82+1,L82),IF(SUM($L82:M82)=L$9,IF(L82=$B$5,K83,L82+1),L82),IF(L82=$B$5,K83,L82+1)))</f>
        <v/>
      </c>
      <c r="N83" s="10">
        <v>70</v>
      </c>
      <c r="O83" s="8" t="e">
        <f t="shared" si="14"/>
        <v>#N/A</v>
      </c>
      <c r="P83" s="8" t="e">
        <f t="shared" si="15"/>
        <v>#N/A</v>
      </c>
      <c r="Q83" s="8" t="e">
        <f t="shared" si="16"/>
        <v>#N/A</v>
      </c>
      <c r="R83" s="8" t="e">
        <f t="shared" si="17"/>
        <v>#N/A</v>
      </c>
      <c r="S83" s="8" t="e">
        <f t="shared" si="18"/>
        <v>#N/A</v>
      </c>
      <c r="T83" s="8" t="e">
        <f t="shared" si="19"/>
        <v>#N/A</v>
      </c>
      <c r="U83" s="8" t="e">
        <f t="shared" si="20"/>
        <v>#N/A</v>
      </c>
      <c r="V83" s="8" t="e">
        <f t="shared" si="21"/>
        <v>#N/A</v>
      </c>
      <c r="W83" s="8" t="e">
        <f t="shared" si="22"/>
        <v>#N/A</v>
      </c>
      <c r="X83" s="8" t="e">
        <f t="shared" si="23"/>
        <v>#N/A</v>
      </c>
      <c r="Y83" s="8" t="e">
        <f t="shared" si="24"/>
        <v>#N/A</v>
      </c>
    </row>
    <row r="84" spans="1:25" x14ac:dyDescent="0.2">
      <c r="A84" s="10">
        <v>71</v>
      </c>
      <c r="B84" s="8" t="str">
        <f>IF(OR($A84&gt;$B$7,B$13&gt;$B$6),"",CHOOSE(B$10,IF(SUM($C83:$L83)=$B$9,B83+1,B83),IF(SUM(C83:$L83)=B$9,IF(B83=$B$5,A84,B83+1),B83),IF(B83=$B$5,A84,B83+1)))</f>
        <v/>
      </c>
      <c r="C84" s="8" t="str">
        <f>IF(OR($A84&gt;$B$7,C$13&gt;$B$6),"",CHOOSE(C$10,IF(SUM($C83:$L83)=$B$9,C83+1,C83),IF(SUM(D83:$L83)=C$9,IF(C83=$B$5,B84,C83+1),C83),IF(C83=$B$5,B84,C83+1)))</f>
        <v/>
      </c>
      <c r="D84" s="8" t="str">
        <f>IF(OR($A84&gt;$B$7,D$13&gt;$B$6),"",CHOOSE(D$10,IF(SUM($C83:$L83)=$B$9,D83+1,D83),IF(SUM(E83:$L83)=D$9,IF(D83=$B$5,C84,D83+1),D83),IF(D83=$B$5,C84,D83+1)))</f>
        <v/>
      </c>
      <c r="E84" s="8" t="str">
        <f>IF(OR($A84&gt;$B$7,E$13&gt;$B$6),"",CHOOSE(E$10,IF(SUM($C83:$L83)=$B$9,E83+1,E83),IF(SUM(F83:$L83)=E$9,IF(E83=$B$5,D84,E83+1),E83),IF(E83=$B$5,D84,E83+1)))</f>
        <v/>
      </c>
      <c r="F84" s="8" t="str">
        <f>IF(OR($A84&gt;$B$7,F$13&gt;$B$6),"",CHOOSE(F$10,IF(SUM($C83:$L83)=$B$9,F83+1,F83),IF(SUM(G83:$L83)=F$9,IF(F83=$B$5,E84,F83+1),F83),IF(F83=$B$5,E84,F83+1)))</f>
        <v/>
      </c>
      <c r="G84" s="8" t="str">
        <f>IF(OR($A84&gt;$B$7,G$13&gt;$B$6),"",CHOOSE(G$10,IF(SUM($C83:$L83)=$B$9,G83+1,G83),IF(SUM(H83:$L83)=G$9,IF(G83=$B$5,F84,G83+1),G83),IF(G83=$B$5,F84,G83+1)))</f>
        <v/>
      </c>
      <c r="H84" s="8" t="str">
        <f>IF(OR($A84&gt;$B$7,H$13&gt;$B$6),"",CHOOSE(H$10,IF(SUM($C83:$L83)=$B$9,H83+1,H83),IF(SUM(I83:$L83)=H$9,IF(H83=$B$5,G84,H83+1),H83),IF(H83=$B$5,G84,H83+1)))</f>
        <v/>
      </c>
      <c r="I84" s="8" t="str">
        <f>IF(OR($A84&gt;$B$7,I$13&gt;$B$6),"",CHOOSE(I$10,IF(SUM($C83:$L83)=$B$9,I83+1,I83),IF(SUM(J83:$L83)=I$9,IF(I83=$B$5,H84,I83+1),I83),IF(I83=$B$5,H84,I83+1)))</f>
        <v/>
      </c>
      <c r="J84" s="8" t="str">
        <f>IF(OR($A84&gt;$B$7,J$13&gt;$B$6),"",CHOOSE(J$10,IF(SUM($C83:$L83)=$B$9,J83+1,J83),IF(SUM(K83:$L83)=J$9,IF(J83=$B$5,I84,J83+1),J83),IF(J83=$B$5,I84,J83+1)))</f>
        <v/>
      </c>
      <c r="K84" s="8" t="str">
        <f>IF(OR($A84&gt;$B$7,K$13&gt;$B$6),"",CHOOSE(K$10,IF(SUM($C83:$L83)=$B$9,K83+1,K83),IF(SUM(L83:$L83)=K$9,IF(K83=$B$5,J84,K83+1),K83),IF(K83=$B$5,J84,K83+1)))</f>
        <v/>
      </c>
      <c r="L84" s="8" t="str">
        <f>IF(OR($A84&gt;$B$7,L$13&gt;$B$6),"",CHOOSE(L$10,IF(SUM($C83:$L83)=$B$9,L83+1,L83),IF(SUM($L83:M83)=L$9,IF(L83=$B$5,K84,L83+1),L83),IF(L83=$B$5,K84,L83+1)))</f>
        <v/>
      </c>
      <c r="N84" s="10">
        <v>71</v>
      </c>
      <c r="O84" s="8" t="e">
        <f t="shared" si="14"/>
        <v>#N/A</v>
      </c>
      <c r="P84" s="8" t="e">
        <f t="shared" si="15"/>
        <v>#N/A</v>
      </c>
      <c r="Q84" s="8" t="e">
        <f t="shared" si="16"/>
        <v>#N/A</v>
      </c>
      <c r="R84" s="8" t="e">
        <f t="shared" si="17"/>
        <v>#N/A</v>
      </c>
      <c r="S84" s="8" t="e">
        <f t="shared" si="18"/>
        <v>#N/A</v>
      </c>
      <c r="T84" s="8" t="e">
        <f t="shared" si="19"/>
        <v>#N/A</v>
      </c>
      <c r="U84" s="8" t="e">
        <f t="shared" si="20"/>
        <v>#N/A</v>
      </c>
      <c r="V84" s="8" t="e">
        <f t="shared" si="21"/>
        <v>#N/A</v>
      </c>
      <c r="W84" s="8" t="e">
        <f t="shared" si="22"/>
        <v>#N/A</v>
      </c>
      <c r="X84" s="8" t="e">
        <f t="shared" si="23"/>
        <v>#N/A</v>
      </c>
      <c r="Y84" s="8" t="e">
        <f t="shared" si="24"/>
        <v>#N/A</v>
      </c>
    </row>
    <row r="85" spans="1:25" x14ac:dyDescent="0.2">
      <c r="A85" s="10">
        <v>72</v>
      </c>
      <c r="B85" s="8" t="str">
        <f>IF(OR($A85&gt;$B$7,B$13&gt;$B$6),"",CHOOSE(B$10,IF(SUM($C84:$L84)=$B$9,B84+1,B84),IF(SUM(C84:$L84)=B$9,IF(B84=$B$5,A85,B84+1),B84),IF(B84=$B$5,A85,B84+1)))</f>
        <v/>
      </c>
      <c r="C85" s="8" t="str">
        <f>IF(OR($A85&gt;$B$7,C$13&gt;$B$6),"",CHOOSE(C$10,IF(SUM($C84:$L84)=$B$9,C84+1,C84),IF(SUM(D84:$L84)=C$9,IF(C84=$B$5,B85,C84+1),C84),IF(C84=$B$5,B85,C84+1)))</f>
        <v/>
      </c>
      <c r="D85" s="8" t="str">
        <f>IF(OR($A85&gt;$B$7,D$13&gt;$B$6),"",CHOOSE(D$10,IF(SUM($C84:$L84)=$B$9,D84+1,D84),IF(SUM(E84:$L84)=D$9,IF(D84=$B$5,C85,D84+1),D84),IF(D84=$B$5,C85,D84+1)))</f>
        <v/>
      </c>
      <c r="E85" s="8" t="str">
        <f>IF(OR($A85&gt;$B$7,E$13&gt;$B$6),"",CHOOSE(E$10,IF(SUM($C84:$L84)=$B$9,E84+1,E84),IF(SUM(F84:$L84)=E$9,IF(E84=$B$5,D85,E84+1),E84),IF(E84=$B$5,D85,E84+1)))</f>
        <v/>
      </c>
      <c r="F85" s="8" t="str">
        <f>IF(OR($A85&gt;$B$7,F$13&gt;$B$6),"",CHOOSE(F$10,IF(SUM($C84:$L84)=$B$9,F84+1,F84),IF(SUM(G84:$L84)=F$9,IF(F84=$B$5,E85,F84+1),F84),IF(F84=$B$5,E85,F84+1)))</f>
        <v/>
      </c>
      <c r="G85" s="8" t="str">
        <f>IF(OR($A85&gt;$B$7,G$13&gt;$B$6),"",CHOOSE(G$10,IF(SUM($C84:$L84)=$B$9,G84+1,G84),IF(SUM(H84:$L84)=G$9,IF(G84=$B$5,F85,G84+1),G84),IF(G84=$B$5,F85,G84+1)))</f>
        <v/>
      </c>
      <c r="H85" s="8" t="str">
        <f>IF(OR($A85&gt;$B$7,H$13&gt;$B$6),"",CHOOSE(H$10,IF(SUM($C84:$L84)=$B$9,H84+1,H84),IF(SUM(I84:$L84)=H$9,IF(H84=$B$5,G85,H84+1),H84),IF(H84=$B$5,G85,H84+1)))</f>
        <v/>
      </c>
      <c r="I85" s="8" t="str">
        <f>IF(OR($A85&gt;$B$7,I$13&gt;$B$6),"",CHOOSE(I$10,IF(SUM($C84:$L84)=$B$9,I84+1,I84),IF(SUM(J84:$L84)=I$9,IF(I84=$B$5,H85,I84+1),I84),IF(I84=$B$5,H85,I84+1)))</f>
        <v/>
      </c>
      <c r="J85" s="8" t="str">
        <f>IF(OR($A85&gt;$B$7,J$13&gt;$B$6),"",CHOOSE(J$10,IF(SUM($C84:$L84)=$B$9,J84+1,J84),IF(SUM(K84:$L84)=J$9,IF(J84=$B$5,I85,J84+1),J84),IF(J84=$B$5,I85,J84+1)))</f>
        <v/>
      </c>
      <c r="K85" s="8" t="str">
        <f>IF(OR($A85&gt;$B$7,K$13&gt;$B$6),"",CHOOSE(K$10,IF(SUM($C84:$L84)=$B$9,K84+1,K84),IF(SUM(L84:$L84)=K$9,IF(K84=$B$5,J85,K84+1),K84),IF(K84=$B$5,J85,K84+1)))</f>
        <v/>
      </c>
      <c r="L85" s="8" t="str">
        <f>IF(OR($A85&gt;$B$7,L$13&gt;$B$6),"",CHOOSE(L$10,IF(SUM($C84:$L84)=$B$9,L84+1,L84),IF(SUM($L84:M84)=L$9,IF(L84=$B$5,K85,L84+1),L84),IF(L84=$B$5,K85,L84+1)))</f>
        <v/>
      </c>
      <c r="N85" s="10">
        <v>72</v>
      </c>
      <c r="O85" s="8" t="e">
        <f t="shared" si="14"/>
        <v>#N/A</v>
      </c>
      <c r="P85" s="8" t="e">
        <f t="shared" si="15"/>
        <v>#N/A</v>
      </c>
      <c r="Q85" s="8" t="e">
        <f t="shared" si="16"/>
        <v>#N/A</v>
      </c>
      <c r="R85" s="8" t="e">
        <f t="shared" si="17"/>
        <v>#N/A</v>
      </c>
      <c r="S85" s="8" t="e">
        <f t="shared" si="18"/>
        <v>#N/A</v>
      </c>
      <c r="T85" s="8" t="e">
        <f t="shared" si="19"/>
        <v>#N/A</v>
      </c>
      <c r="U85" s="8" t="e">
        <f t="shared" si="20"/>
        <v>#N/A</v>
      </c>
      <c r="V85" s="8" t="e">
        <f t="shared" si="21"/>
        <v>#N/A</v>
      </c>
      <c r="W85" s="8" t="e">
        <f t="shared" si="22"/>
        <v>#N/A</v>
      </c>
      <c r="X85" s="8" t="e">
        <f t="shared" si="23"/>
        <v>#N/A</v>
      </c>
      <c r="Y85" s="8" t="e">
        <f t="shared" si="24"/>
        <v>#N/A</v>
      </c>
    </row>
    <row r="86" spans="1:25" x14ac:dyDescent="0.2">
      <c r="A86" s="10">
        <v>73</v>
      </c>
      <c r="B86" s="8" t="str">
        <f>IF(OR($A86&gt;$B$7,B$13&gt;$B$6),"",CHOOSE(B$10,IF(SUM($C85:$L85)=$B$9,B85+1,B85),IF(SUM(C85:$L85)=B$9,IF(B85=$B$5,A86,B85+1),B85),IF(B85=$B$5,A86,B85+1)))</f>
        <v/>
      </c>
      <c r="C86" s="8" t="str">
        <f>IF(OR($A86&gt;$B$7,C$13&gt;$B$6),"",CHOOSE(C$10,IF(SUM($C85:$L85)=$B$9,C85+1,C85),IF(SUM(D85:$L85)=C$9,IF(C85=$B$5,B86,C85+1),C85),IF(C85=$B$5,B86,C85+1)))</f>
        <v/>
      </c>
      <c r="D86" s="8" t="str">
        <f>IF(OR($A86&gt;$B$7,D$13&gt;$B$6),"",CHOOSE(D$10,IF(SUM($C85:$L85)=$B$9,D85+1,D85),IF(SUM(E85:$L85)=D$9,IF(D85=$B$5,C86,D85+1),D85),IF(D85=$B$5,C86,D85+1)))</f>
        <v/>
      </c>
      <c r="E86" s="8" t="str">
        <f>IF(OR($A86&gt;$B$7,E$13&gt;$B$6),"",CHOOSE(E$10,IF(SUM($C85:$L85)=$B$9,E85+1,E85),IF(SUM(F85:$L85)=E$9,IF(E85=$B$5,D86,E85+1),E85),IF(E85=$B$5,D86,E85+1)))</f>
        <v/>
      </c>
      <c r="F86" s="8" t="str">
        <f>IF(OR($A86&gt;$B$7,F$13&gt;$B$6),"",CHOOSE(F$10,IF(SUM($C85:$L85)=$B$9,F85+1,F85),IF(SUM(G85:$L85)=F$9,IF(F85=$B$5,E86,F85+1),F85),IF(F85=$B$5,E86,F85+1)))</f>
        <v/>
      </c>
      <c r="G86" s="8" t="str">
        <f>IF(OR($A86&gt;$B$7,G$13&gt;$B$6),"",CHOOSE(G$10,IF(SUM($C85:$L85)=$B$9,G85+1,G85),IF(SUM(H85:$L85)=G$9,IF(G85=$B$5,F86,G85+1),G85),IF(G85=$B$5,F86,G85+1)))</f>
        <v/>
      </c>
      <c r="H86" s="8" t="str">
        <f>IF(OR($A86&gt;$B$7,H$13&gt;$B$6),"",CHOOSE(H$10,IF(SUM($C85:$L85)=$B$9,H85+1,H85),IF(SUM(I85:$L85)=H$9,IF(H85=$B$5,G86,H85+1),H85),IF(H85=$B$5,G86,H85+1)))</f>
        <v/>
      </c>
      <c r="I86" s="8" t="str">
        <f>IF(OR($A86&gt;$B$7,I$13&gt;$B$6),"",CHOOSE(I$10,IF(SUM($C85:$L85)=$B$9,I85+1,I85),IF(SUM(J85:$L85)=I$9,IF(I85=$B$5,H86,I85+1),I85),IF(I85=$B$5,H86,I85+1)))</f>
        <v/>
      </c>
      <c r="J86" s="8" t="str">
        <f>IF(OR($A86&gt;$B$7,J$13&gt;$B$6),"",CHOOSE(J$10,IF(SUM($C85:$L85)=$B$9,J85+1,J85),IF(SUM(K85:$L85)=J$9,IF(J85=$B$5,I86,J85+1),J85),IF(J85=$B$5,I86,J85+1)))</f>
        <v/>
      </c>
      <c r="K86" s="8" t="str">
        <f>IF(OR($A86&gt;$B$7,K$13&gt;$B$6),"",CHOOSE(K$10,IF(SUM($C85:$L85)=$B$9,K85+1,K85),IF(SUM(L85:$L85)=K$9,IF(K85=$B$5,J86,K85+1),K85),IF(K85=$B$5,J86,K85+1)))</f>
        <v/>
      </c>
      <c r="L86" s="8" t="str">
        <f>IF(OR($A86&gt;$B$7,L$13&gt;$B$6),"",CHOOSE(L$10,IF(SUM($C85:$L85)=$B$9,L85+1,L85),IF(SUM($L85:M85)=L$9,IF(L85=$B$5,K86,L85+1),L85),IF(L85=$B$5,K86,L85+1)))</f>
        <v/>
      </c>
      <c r="N86" s="10">
        <v>73</v>
      </c>
      <c r="O86" s="8" t="e">
        <f t="shared" si="14"/>
        <v>#N/A</v>
      </c>
      <c r="P86" s="8" t="e">
        <f t="shared" si="15"/>
        <v>#N/A</v>
      </c>
      <c r="Q86" s="8" t="e">
        <f t="shared" si="16"/>
        <v>#N/A</v>
      </c>
      <c r="R86" s="8" t="e">
        <f t="shared" si="17"/>
        <v>#N/A</v>
      </c>
      <c r="S86" s="8" t="e">
        <f t="shared" si="18"/>
        <v>#N/A</v>
      </c>
      <c r="T86" s="8" t="e">
        <f t="shared" si="19"/>
        <v>#N/A</v>
      </c>
      <c r="U86" s="8" t="e">
        <f t="shared" si="20"/>
        <v>#N/A</v>
      </c>
      <c r="V86" s="8" t="e">
        <f t="shared" si="21"/>
        <v>#N/A</v>
      </c>
      <c r="W86" s="8" t="e">
        <f t="shared" si="22"/>
        <v>#N/A</v>
      </c>
      <c r="X86" s="8" t="e">
        <f t="shared" si="23"/>
        <v>#N/A</v>
      </c>
      <c r="Y86" s="8" t="e">
        <f t="shared" si="24"/>
        <v>#N/A</v>
      </c>
    </row>
    <row r="87" spans="1:25" x14ac:dyDescent="0.2">
      <c r="A87" s="10">
        <v>74</v>
      </c>
      <c r="B87" s="8" t="str">
        <f>IF(OR($A87&gt;$B$7,B$13&gt;$B$6),"",CHOOSE(B$10,IF(SUM($C86:$L86)=$B$9,B86+1,B86),IF(SUM(C86:$L86)=B$9,IF(B86=$B$5,A87,B86+1),B86),IF(B86=$B$5,A87,B86+1)))</f>
        <v/>
      </c>
      <c r="C87" s="8" t="str">
        <f>IF(OR($A87&gt;$B$7,C$13&gt;$B$6),"",CHOOSE(C$10,IF(SUM($C86:$L86)=$B$9,C86+1,C86),IF(SUM(D86:$L86)=C$9,IF(C86=$B$5,B87,C86+1),C86),IF(C86=$B$5,B87,C86+1)))</f>
        <v/>
      </c>
      <c r="D87" s="8" t="str">
        <f>IF(OR($A87&gt;$B$7,D$13&gt;$B$6),"",CHOOSE(D$10,IF(SUM($C86:$L86)=$B$9,D86+1,D86),IF(SUM(E86:$L86)=D$9,IF(D86=$B$5,C87,D86+1),D86),IF(D86=$B$5,C87,D86+1)))</f>
        <v/>
      </c>
      <c r="E87" s="8" t="str">
        <f>IF(OR($A87&gt;$B$7,E$13&gt;$B$6),"",CHOOSE(E$10,IF(SUM($C86:$L86)=$B$9,E86+1,E86),IF(SUM(F86:$L86)=E$9,IF(E86=$B$5,D87,E86+1),E86),IF(E86=$B$5,D87,E86+1)))</f>
        <v/>
      </c>
      <c r="F87" s="8" t="str">
        <f>IF(OR($A87&gt;$B$7,F$13&gt;$B$6),"",CHOOSE(F$10,IF(SUM($C86:$L86)=$B$9,F86+1,F86),IF(SUM(G86:$L86)=F$9,IF(F86=$B$5,E87,F86+1),F86),IF(F86=$B$5,E87,F86+1)))</f>
        <v/>
      </c>
      <c r="G87" s="8" t="str">
        <f>IF(OR($A87&gt;$B$7,G$13&gt;$B$6),"",CHOOSE(G$10,IF(SUM($C86:$L86)=$B$9,G86+1,G86),IF(SUM(H86:$L86)=G$9,IF(G86=$B$5,F87,G86+1),G86),IF(G86=$B$5,F87,G86+1)))</f>
        <v/>
      </c>
      <c r="H87" s="8" t="str">
        <f>IF(OR($A87&gt;$B$7,H$13&gt;$B$6),"",CHOOSE(H$10,IF(SUM($C86:$L86)=$B$9,H86+1,H86),IF(SUM(I86:$L86)=H$9,IF(H86=$B$5,G87,H86+1),H86),IF(H86=$B$5,G87,H86+1)))</f>
        <v/>
      </c>
      <c r="I87" s="8" t="str">
        <f>IF(OR($A87&gt;$B$7,I$13&gt;$B$6),"",CHOOSE(I$10,IF(SUM($C86:$L86)=$B$9,I86+1,I86),IF(SUM(J86:$L86)=I$9,IF(I86=$B$5,H87,I86+1),I86),IF(I86=$B$5,H87,I86+1)))</f>
        <v/>
      </c>
      <c r="J87" s="8" t="str">
        <f>IF(OR($A87&gt;$B$7,J$13&gt;$B$6),"",CHOOSE(J$10,IF(SUM($C86:$L86)=$B$9,J86+1,J86),IF(SUM(K86:$L86)=J$9,IF(J86=$B$5,I87,J86+1),J86),IF(J86=$B$5,I87,J86+1)))</f>
        <v/>
      </c>
      <c r="K87" s="8" t="str">
        <f>IF(OR($A87&gt;$B$7,K$13&gt;$B$6),"",CHOOSE(K$10,IF(SUM($C86:$L86)=$B$9,K86+1,K86),IF(SUM(L86:$L86)=K$9,IF(K86=$B$5,J87,K86+1),K86),IF(K86=$B$5,J87,K86+1)))</f>
        <v/>
      </c>
      <c r="L87" s="8" t="str">
        <f>IF(OR($A87&gt;$B$7,L$13&gt;$B$6),"",CHOOSE(L$10,IF(SUM($C86:$L86)=$B$9,L86+1,L86),IF(SUM($L86:M86)=L$9,IF(L86=$B$5,K87,L86+1),L86),IF(L86=$B$5,K87,L86+1)))</f>
        <v/>
      </c>
      <c r="N87" s="10">
        <v>74</v>
      </c>
      <c r="O87" s="8" t="e">
        <f t="shared" si="14"/>
        <v>#N/A</v>
      </c>
      <c r="P87" s="8" t="e">
        <f t="shared" si="15"/>
        <v>#N/A</v>
      </c>
      <c r="Q87" s="8" t="e">
        <f t="shared" si="16"/>
        <v>#N/A</v>
      </c>
      <c r="R87" s="8" t="e">
        <f t="shared" si="17"/>
        <v>#N/A</v>
      </c>
      <c r="S87" s="8" t="e">
        <f t="shared" si="18"/>
        <v>#N/A</v>
      </c>
      <c r="T87" s="8" t="e">
        <f t="shared" si="19"/>
        <v>#N/A</v>
      </c>
      <c r="U87" s="8" t="e">
        <f t="shared" si="20"/>
        <v>#N/A</v>
      </c>
      <c r="V87" s="8" t="e">
        <f t="shared" si="21"/>
        <v>#N/A</v>
      </c>
      <c r="W87" s="8" t="e">
        <f t="shared" si="22"/>
        <v>#N/A</v>
      </c>
      <c r="X87" s="8" t="e">
        <f t="shared" si="23"/>
        <v>#N/A</v>
      </c>
      <c r="Y87" s="8" t="e">
        <f t="shared" si="24"/>
        <v>#N/A</v>
      </c>
    </row>
    <row r="88" spans="1:25" x14ac:dyDescent="0.2">
      <c r="A88" s="10">
        <v>75</v>
      </c>
      <c r="B88" s="8" t="str">
        <f>IF(OR($A88&gt;$B$7,B$13&gt;$B$6),"",CHOOSE(B$10,IF(SUM($C87:$L87)=$B$9,B87+1,B87),IF(SUM(C87:$L87)=B$9,IF(B87=$B$5,A88,B87+1),B87),IF(B87=$B$5,A88,B87+1)))</f>
        <v/>
      </c>
      <c r="C88" s="8" t="str">
        <f>IF(OR($A88&gt;$B$7,C$13&gt;$B$6),"",CHOOSE(C$10,IF(SUM($C87:$L87)=$B$9,C87+1,C87),IF(SUM(D87:$L87)=C$9,IF(C87=$B$5,B88,C87+1),C87),IF(C87=$B$5,B88,C87+1)))</f>
        <v/>
      </c>
      <c r="D88" s="8" t="str">
        <f>IF(OR($A88&gt;$B$7,D$13&gt;$B$6),"",CHOOSE(D$10,IF(SUM($C87:$L87)=$B$9,D87+1,D87),IF(SUM(E87:$L87)=D$9,IF(D87=$B$5,C88,D87+1),D87),IF(D87=$B$5,C88,D87+1)))</f>
        <v/>
      </c>
      <c r="E88" s="8" t="str">
        <f>IF(OR($A88&gt;$B$7,E$13&gt;$B$6),"",CHOOSE(E$10,IF(SUM($C87:$L87)=$B$9,E87+1,E87),IF(SUM(F87:$L87)=E$9,IF(E87=$B$5,D88,E87+1),E87),IF(E87=$B$5,D88,E87+1)))</f>
        <v/>
      </c>
      <c r="F88" s="8" t="str">
        <f>IF(OR($A88&gt;$B$7,F$13&gt;$B$6),"",CHOOSE(F$10,IF(SUM($C87:$L87)=$B$9,F87+1,F87),IF(SUM(G87:$L87)=F$9,IF(F87=$B$5,E88,F87+1),F87),IF(F87=$B$5,E88,F87+1)))</f>
        <v/>
      </c>
      <c r="G88" s="8" t="str">
        <f>IF(OR($A88&gt;$B$7,G$13&gt;$B$6),"",CHOOSE(G$10,IF(SUM($C87:$L87)=$B$9,G87+1,G87),IF(SUM(H87:$L87)=G$9,IF(G87=$B$5,F88,G87+1),G87),IF(G87=$B$5,F88,G87+1)))</f>
        <v/>
      </c>
      <c r="H88" s="8" t="str">
        <f>IF(OR($A88&gt;$B$7,H$13&gt;$B$6),"",CHOOSE(H$10,IF(SUM($C87:$L87)=$B$9,H87+1,H87),IF(SUM(I87:$L87)=H$9,IF(H87=$B$5,G88,H87+1),H87),IF(H87=$B$5,G88,H87+1)))</f>
        <v/>
      </c>
      <c r="I88" s="8" t="str">
        <f>IF(OR($A88&gt;$B$7,I$13&gt;$B$6),"",CHOOSE(I$10,IF(SUM($C87:$L87)=$B$9,I87+1,I87),IF(SUM(J87:$L87)=I$9,IF(I87=$B$5,H88,I87+1),I87),IF(I87=$B$5,H88,I87+1)))</f>
        <v/>
      </c>
      <c r="J88" s="8" t="str">
        <f>IF(OR($A88&gt;$B$7,J$13&gt;$B$6),"",CHOOSE(J$10,IF(SUM($C87:$L87)=$B$9,J87+1,J87),IF(SUM(K87:$L87)=J$9,IF(J87=$B$5,I88,J87+1),J87),IF(J87=$B$5,I88,J87+1)))</f>
        <v/>
      </c>
      <c r="K88" s="8" t="str">
        <f>IF(OR($A88&gt;$B$7,K$13&gt;$B$6),"",CHOOSE(K$10,IF(SUM($C87:$L87)=$B$9,K87+1,K87),IF(SUM(L87:$L87)=K$9,IF(K87=$B$5,J88,K87+1),K87),IF(K87=$B$5,J88,K87+1)))</f>
        <v/>
      </c>
      <c r="L88" s="8" t="str">
        <f>IF(OR($A88&gt;$B$7,L$13&gt;$B$6),"",CHOOSE(L$10,IF(SUM($C87:$L87)=$B$9,L87+1,L87),IF(SUM($L87:M87)=L$9,IF(L87=$B$5,K88,L87+1),L87),IF(L87=$B$5,K88,L87+1)))</f>
        <v/>
      </c>
      <c r="N88" s="10">
        <v>75</v>
      </c>
      <c r="O88" s="8" t="e">
        <f t="shared" si="14"/>
        <v>#N/A</v>
      </c>
      <c r="P88" s="8" t="e">
        <f t="shared" si="15"/>
        <v>#N/A</v>
      </c>
      <c r="Q88" s="8" t="e">
        <f t="shared" si="16"/>
        <v>#N/A</v>
      </c>
      <c r="R88" s="8" t="e">
        <f t="shared" si="17"/>
        <v>#N/A</v>
      </c>
      <c r="S88" s="8" t="e">
        <f t="shared" si="18"/>
        <v>#N/A</v>
      </c>
      <c r="T88" s="8" t="e">
        <f t="shared" si="19"/>
        <v>#N/A</v>
      </c>
      <c r="U88" s="8" t="e">
        <f t="shared" si="20"/>
        <v>#N/A</v>
      </c>
      <c r="V88" s="8" t="e">
        <f t="shared" si="21"/>
        <v>#N/A</v>
      </c>
      <c r="W88" s="8" t="e">
        <f t="shared" si="22"/>
        <v>#N/A</v>
      </c>
      <c r="X88" s="8" t="e">
        <f t="shared" si="23"/>
        <v>#N/A</v>
      </c>
      <c r="Y88" s="8" t="e">
        <f t="shared" si="24"/>
        <v>#N/A</v>
      </c>
    </row>
    <row r="89" spans="1:25" x14ac:dyDescent="0.2">
      <c r="A89" s="10">
        <v>76</v>
      </c>
      <c r="B89" s="8" t="str">
        <f>IF(OR($A89&gt;$B$7,B$13&gt;$B$6),"",CHOOSE(B$10,IF(SUM($C88:$L88)=$B$9,B88+1,B88),IF(SUM(C88:$L88)=B$9,IF(B88=$B$5,A89,B88+1),B88),IF(B88=$B$5,A89,B88+1)))</f>
        <v/>
      </c>
      <c r="C89" s="8" t="str">
        <f>IF(OR($A89&gt;$B$7,C$13&gt;$B$6),"",CHOOSE(C$10,IF(SUM($C88:$L88)=$B$9,C88+1,C88),IF(SUM(D88:$L88)=C$9,IF(C88=$B$5,B89,C88+1),C88),IF(C88=$B$5,B89,C88+1)))</f>
        <v/>
      </c>
      <c r="D89" s="8" t="str">
        <f>IF(OR($A89&gt;$B$7,D$13&gt;$B$6),"",CHOOSE(D$10,IF(SUM($C88:$L88)=$B$9,D88+1,D88),IF(SUM(E88:$L88)=D$9,IF(D88=$B$5,C89,D88+1),D88),IF(D88=$B$5,C89,D88+1)))</f>
        <v/>
      </c>
      <c r="E89" s="8" t="str">
        <f>IF(OR($A89&gt;$B$7,E$13&gt;$B$6),"",CHOOSE(E$10,IF(SUM($C88:$L88)=$B$9,E88+1,E88),IF(SUM(F88:$L88)=E$9,IF(E88=$B$5,D89,E88+1),E88),IF(E88=$B$5,D89,E88+1)))</f>
        <v/>
      </c>
      <c r="F89" s="8" t="str">
        <f>IF(OR($A89&gt;$B$7,F$13&gt;$B$6),"",CHOOSE(F$10,IF(SUM($C88:$L88)=$B$9,F88+1,F88),IF(SUM(G88:$L88)=F$9,IF(F88=$B$5,E89,F88+1),F88),IF(F88=$B$5,E89,F88+1)))</f>
        <v/>
      </c>
      <c r="G89" s="8" t="str">
        <f>IF(OR($A89&gt;$B$7,G$13&gt;$B$6),"",CHOOSE(G$10,IF(SUM($C88:$L88)=$B$9,G88+1,G88),IF(SUM(H88:$L88)=G$9,IF(G88=$B$5,F89,G88+1),G88),IF(G88=$B$5,F89,G88+1)))</f>
        <v/>
      </c>
      <c r="H89" s="8" t="str">
        <f>IF(OR($A89&gt;$B$7,H$13&gt;$B$6),"",CHOOSE(H$10,IF(SUM($C88:$L88)=$B$9,H88+1,H88),IF(SUM(I88:$L88)=H$9,IF(H88=$B$5,G89,H88+1),H88),IF(H88=$B$5,G89,H88+1)))</f>
        <v/>
      </c>
      <c r="I89" s="8" t="str">
        <f>IF(OR($A89&gt;$B$7,I$13&gt;$B$6),"",CHOOSE(I$10,IF(SUM($C88:$L88)=$B$9,I88+1,I88),IF(SUM(J88:$L88)=I$9,IF(I88=$B$5,H89,I88+1),I88),IF(I88=$B$5,H89,I88+1)))</f>
        <v/>
      </c>
      <c r="J89" s="8" t="str">
        <f>IF(OR($A89&gt;$B$7,J$13&gt;$B$6),"",CHOOSE(J$10,IF(SUM($C88:$L88)=$B$9,J88+1,J88),IF(SUM(K88:$L88)=J$9,IF(J88=$B$5,I89,J88+1),J88),IF(J88=$B$5,I89,J88+1)))</f>
        <v/>
      </c>
      <c r="K89" s="8" t="str">
        <f>IF(OR($A89&gt;$B$7,K$13&gt;$B$6),"",CHOOSE(K$10,IF(SUM($C88:$L88)=$B$9,K88+1,K88),IF(SUM(L88:$L88)=K$9,IF(K88=$B$5,J89,K88+1),K88),IF(K88=$B$5,J89,K88+1)))</f>
        <v/>
      </c>
      <c r="L89" s="8" t="str">
        <f>IF(OR($A89&gt;$B$7,L$13&gt;$B$6),"",CHOOSE(L$10,IF(SUM($C88:$L88)=$B$9,L88+1,L88),IF(SUM($L88:M88)=L$9,IF(L88=$B$5,K89,L88+1),L88),IF(L88=$B$5,K89,L88+1)))</f>
        <v/>
      </c>
      <c r="N89" s="10">
        <v>76</v>
      </c>
      <c r="O89" s="8" t="e">
        <f t="shared" si="14"/>
        <v>#N/A</v>
      </c>
      <c r="P89" s="8" t="e">
        <f t="shared" si="15"/>
        <v>#N/A</v>
      </c>
      <c r="Q89" s="8" t="e">
        <f t="shared" si="16"/>
        <v>#N/A</v>
      </c>
      <c r="R89" s="8" t="e">
        <f t="shared" si="17"/>
        <v>#N/A</v>
      </c>
      <c r="S89" s="8" t="e">
        <f t="shared" si="18"/>
        <v>#N/A</v>
      </c>
      <c r="T89" s="8" t="e">
        <f t="shared" si="19"/>
        <v>#N/A</v>
      </c>
      <c r="U89" s="8" t="e">
        <f t="shared" si="20"/>
        <v>#N/A</v>
      </c>
      <c r="V89" s="8" t="e">
        <f t="shared" si="21"/>
        <v>#N/A</v>
      </c>
      <c r="W89" s="8" t="e">
        <f t="shared" si="22"/>
        <v>#N/A</v>
      </c>
      <c r="X89" s="8" t="e">
        <f t="shared" si="23"/>
        <v>#N/A</v>
      </c>
      <c r="Y89" s="8" t="e">
        <f t="shared" si="24"/>
        <v>#N/A</v>
      </c>
    </row>
    <row r="90" spans="1:25" x14ac:dyDescent="0.2">
      <c r="A90" s="10">
        <v>77</v>
      </c>
      <c r="B90" s="8" t="str">
        <f>IF(OR($A90&gt;$B$7,B$13&gt;$B$6),"",CHOOSE(B$10,IF(SUM($C89:$L89)=$B$9,B89+1,B89),IF(SUM(C89:$L89)=B$9,IF(B89=$B$5,A90,B89+1),B89),IF(B89=$B$5,A90,B89+1)))</f>
        <v/>
      </c>
      <c r="C90" s="8" t="str">
        <f>IF(OR($A90&gt;$B$7,C$13&gt;$B$6),"",CHOOSE(C$10,IF(SUM($C89:$L89)=$B$9,C89+1,C89),IF(SUM(D89:$L89)=C$9,IF(C89=$B$5,B90,C89+1),C89),IF(C89=$B$5,B90,C89+1)))</f>
        <v/>
      </c>
      <c r="D90" s="8" t="str">
        <f>IF(OR($A90&gt;$B$7,D$13&gt;$B$6),"",CHOOSE(D$10,IF(SUM($C89:$L89)=$B$9,D89+1,D89),IF(SUM(E89:$L89)=D$9,IF(D89=$B$5,C90,D89+1),D89),IF(D89=$B$5,C90,D89+1)))</f>
        <v/>
      </c>
      <c r="E90" s="8" t="str">
        <f>IF(OR($A90&gt;$B$7,E$13&gt;$B$6),"",CHOOSE(E$10,IF(SUM($C89:$L89)=$B$9,E89+1,E89),IF(SUM(F89:$L89)=E$9,IF(E89=$B$5,D90,E89+1),E89),IF(E89=$B$5,D90,E89+1)))</f>
        <v/>
      </c>
      <c r="F90" s="8" t="str">
        <f>IF(OR($A90&gt;$B$7,F$13&gt;$B$6),"",CHOOSE(F$10,IF(SUM($C89:$L89)=$B$9,F89+1,F89),IF(SUM(G89:$L89)=F$9,IF(F89=$B$5,E90,F89+1),F89),IF(F89=$B$5,E90,F89+1)))</f>
        <v/>
      </c>
      <c r="G90" s="8" t="str">
        <f>IF(OR($A90&gt;$B$7,G$13&gt;$B$6),"",CHOOSE(G$10,IF(SUM($C89:$L89)=$B$9,G89+1,G89),IF(SUM(H89:$L89)=G$9,IF(G89=$B$5,F90,G89+1),G89),IF(G89=$B$5,F90,G89+1)))</f>
        <v/>
      </c>
      <c r="H90" s="8" t="str">
        <f>IF(OR($A90&gt;$B$7,H$13&gt;$B$6),"",CHOOSE(H$10,IF(SUM($C89:$L89)=$B$9,H89+1,H89),IF(SUM(I89:$L89)=H$9,IF(H89=$B$5,G90,H89+1),H89),IF(H89=$B$5,G90,H89+1)))</f>
        <v/>
      </c>
      <c r="I90" s="8" t="str">
        <f>IF(OR($A90&gt;$B$7,I$13&gt;$B$6),"",CHOOSE(I$10,IF(SUM($C89:$L89)=$B$9,I89+1,I89),IF(SUM(J89:$L89)=I$9,IF(I89=$B$5,H90,I89+1),I89),IF(I89=$B$5,H90,I89+1)))</f>
        <v/>
      </c>
      <c r="J90" s="8" t="str">
        <f>IF(OR($A90&gt;$B$7,J$13&gt;$B$6),"",CHOOSE(J$10,IF(SUM($C89:$L89)=$B$9,J89+1,J89),IF(SUM(K89:$L89)=J$9,IF(J89=$B$5,I90,J89+1),J89),IF(J89=$B$5,I90,J89+1)))</f>
        <v/>
      </c>
      <c r="K90" s="8" t="str">
        <f>IF(OR($A90&gt;$B$7,K$13&gt;$B$6),"",CHOOSE(K$10,IF(SUM($C89:$L89)=$B$9,K89+1,K89),IF(SUM(L89:$L89)=K$9,IF(K89=$B$5,J90,K89+1),K89),IF(K89=$B$5,J90,K89+1)))</f>
        <v/>
      </c>
      <c r="L90" s="8" t="str">
        <f>IF(OR($A90&gt;$B$7,L$13&gt;$B$6),"",CHOOSE(L$10,IF(SUM($C89:$L89)=$B$9,L89+1,L89),IF(SUM($L89:M89)=L$9,IF(L89=$B$5,K90,L89+1),L89),IF(L89=$B$5,K90,L89+1)))</f>
        <v/>
      </c>
      <c r="N90" s="10">
        <v>77</v>
      </c>
      <c r="O90" s="8" t="e">
        <f t="shared" si="14"/>
        <v>#N/A</v>
      </c>
      <c r="P90" s="8" t="e">
        <f t="shared" si="15"/>
        <v>#N/A</v>
      </c>
      <c r="Q90" s="8" t="e">
        <f t="shared" si="16"/>
        <v>#N/A</v>
      </c>
      <c r="R90" s="8" t="e">
        <f t="shared" si="17"/>
        <v>#N/A</v>
      </c>
      <c r="S90" s="8" t="e">
        <f t="shared" si="18"/>
        <v>#N/A</v>
      </c>
      <c r="T90" s="8" t="e">
        <f t="shared" si="19"/>
        <v>#N/A</v>
      </c>
      <c r="U90" s="8" t="e">
        <f t="shared" si="20"/>
        <v>#N/A</v>
      </c>
      <c r="V90" s="8" t="e">
        <f t="shared" si="21"/>
        <v>#N/A</v>
      </c>
      <c r="W90" s="8" t="e">
        <f t="shared" si="22"/>
        <v>#N/A</v>
      </c>
      <c r="X90" s="8" t="e">
        <f t="shared" si="23"/>
        <v>#N/A</v>
      </c>
      <c r="Y90" s="8" t="e">
        <f t="shared" si="24"/>
        <v>#N/A</v>
      </c>
    </row>
    <row r="91" spans="1:25" x14ac:dyDescent="0.2">
      <c r="A91" s="10">
        <v>78</v>
      </c>
      <c r="B91" s="8" t="str">
        <f>IF(OR($A91&gt;$B$7,B$13&gt;$B$6),"",CHOOSE(B$10,IF(SUM($C90:$L90)=$B$9,B90+1,B90),IF(SUM(C90:$L90)=B$9,IF(B90=$B$5,A91,B90+1),B90),IF(B90=$B$5,A91,B90+1)))</f>
        <v/>
      </c>
      <c r="C91" s="8" t="str">
        <f>IF(OR($A91&gt;$B$7,C$13&gt;$B$6),"",CHOOSE(C$10,IF(SUM($C90:$L90)=$B$9,C90+1,C90),IF(SUM(D90:$L90)=C$9,IF(C90=$B$5,B91,C90+1),C90),IF(C90=$B$5,B91,C90+1)))</f>
        <v/>
      </c>
      <c r="D91" s="8" t="str">
        <f>IF(OR($A91&gt;$B$7,D$13&gt;$B$6),"",CHOOSE(D$10,IF(SUM($C90:$L90)=$B$9,D90+1,D90),IF(SUM(E90:$L90)=D$9,IF(D90=$B$5,C91,D90+1),D90),IF(D90=$B$5,C91,D90+1)))</f>
        <v/>
      </c>
      <c r="E91" s="8" t="str">
        <f>IF(OR($A91&gt;$B$7,E$13&gt;$B$6),"",CHOOSE(E$10,IF(SUM($C90:$L90)=$B$9,E90+1,E90),IF(SUM(F90:$L90)=E$9,IF(E90=$B$5,D91,E90+1),E90),IF(E90=$B$5,D91,E90+1)))</f>
        <v/>
      </c>
      <c r="F91" s="8" t="str">
        <f>IF(OR($A91&gt;$B$7,F$13&gt;$B$6),"",CHOOSE(F$10,IF(SUM($C90:$L90)=$B$9,F90+1,F90),IF(SUM(G90:$L90)=F$9,IF(F90=$B$5,E91,F90+1),F90),IF(F90=$B$5,E91,F90+1)))</f>
        <v/>
      </c>
      <c r="G91" s="8" t="str">
        <f>IF(OR($A91&gt;$B$7,G$13&gt;$B$6),"",CHOOSE(G$10,IF(SUM($C90:$L90)=$B$9,G90+1,G90),IF(SUM(H90:$L90)=G$9,IF(G90=$B$5,F91,G90+1),G90),IF(G90=$B$5,F91,G90+1)))</f>
        <v/>
      </c>
      <c r="H91" s="8" t="str">
        <f>IF(OR($A91&gt;$B$7,H$13&gt;$B$6),"",CHOOSE(H$10,IF(SUM($C90:$L90)=$B$9,H90+1,H90),IF(SUM(I90:$L90)=H$9,IF(H90=$B$5,G91,H90+1),H90),IF(H90=$B$5,G91,H90+1)))</f>
        <v/>
      </c>
      <c r="I91" s="8" t="str">
        <f>IF(OR($A91&gt;$B$7,I$13&gt;$B$6),"",CHOOSE(I$10,IF(SUM($C90:$L90)=$B$9,I90+1,I90),IF(SUM(J90:$L90)=I$9,IF(I90=$B$5,H91,I90+1),I90),IF(I90=$B$5,H91,I90+1)))</f>
        <v/>
      </c>
      <c r="J91" s="8" t="str">
        <f>IF(OR($A91&gt;$B$7,J$13&gt;$B$6),"",CHOOSE(J$10,IF(SUM($C90:$L90)=$B$9,J90+1,J90),IF(SUM(K90:$L90)=J$9,IF(J90=$B$5,I91,J90+1),J90),IF(J90=$B$5,I91,J90+1)))</f>
        <v/>
      </c>
      <c r="K91" s="8" t="str">
        <f>IF(OR($A91&gt;$B$7,K$13&gt;$B$6),"",CHOOSE(K$10,IF(SUM($C90:$L90)=$B$9,K90+1,K90),IF(SUM(L90:$L90)=K$9,IF(K90=$B$5,J91,K90+1),K90),IF(K90=$B$5,J91,K90+1)))</f>
        <v/>
      </c>
      <c r="L91" s="8" t="str">
        <f>IF(OR($A91&gt;$B$7,L$13&gt;$B$6),"",CHOOSE(L$10,IF(SUM($C90:$L90)=$B$9,L90+1,L90),IF(SUM($L90:M90)=L$9,IF(L90=$B$5,K91,L90+1),L90),IF(L90=$B$5,K91,L90+1)))</f>
        <v/>
      </c>
      <c r="N91" s="10">
        <v>78</v>
      </c>
      <c r="O91" s="8" t="e">
        <f t="shared" si="14"/>
        <v>#N/A</v>
      </c>
      <c r="P91" s="8" t="e">
        <f t="shared" si="15"/>
        <v>#N/A</v>
      </c>
      <c r="Q91" s="8" t="e">
        <f t="shared" si="16"/>
        <v>#N/A</v>
      </c>
      <c r="R91" s="8" t="e">
        <f t="shared" si="17"/>
        <v>#N/A</v>
      </c>
      <c r="S91" s="8" t="e">
        <f t="shared" si="18"/>
        <v>#N/A</v>
      </c>
      <c r="T91" s="8" t="e">
        <f t="shared" si="19"/>
        <v>#N/A</v>
      </c>
      <c r="U91" s="8" t="e">
        <f t="shared" si="20"/>
        <v>#N/A</v>
      </c>
      <c r="V91" s="8" t="e">
        <f t="shared" si="21"/>
        <v>#N/A</v>
      </c>
      <c r="W91" s="8" t="e">
        <f t="shared" si="22"/>
        <v>#N/A</v>
      </c>
      <c r="X91" s="8" t="e">
        <f t="shared" si="23"/>
        <v>#N/A</v>
      </c>
      <c r="Y91" s="8" t="e">
        <f t="shared" si="24"/>
        <v>#N/A</v>
      </c>
    </row>
    <row r="92" spans="1:25" x14ac:dyDescent="0.2">
      <c r="A92" s="10">
        <v>79</v>
      </c>
      <c r="B92" s="8" t="str">
        <f>IF(OR($A92&gt;$B$7,B$13&gt;$B$6),"",CHOOSE(B$10,IF(SUM($C91:$L91)=$B$9,B91+1,B91),IF(SUM(C91:$L91)=B$9,IF(B91=$B$5,A92,B91+1),B91),IF(B91=$B$5,A92,B91+1)))</f>
        <v/>
      </c>
      <c r="C92" s="8" t="str">
        <f>IF(OR($A92&gt;$B$7,C$13&gt;$B$6),"",CHOOSE(C$10,IF(SUM($C91:$L91)=$B$9,C91+1,C91),IF(SUM(D91:$L91)=C$9,IF(C91=$B$5,B92,C91+1),C91),IF(C91=$B$5,B92,C91+1)))</f>
        <v/>
      </c>
      <c r="D92" s="8" t="str">
        <f>IF(OR($A92&gt;$B$7,D$13&gt;$B$6),"",CHOOSE(D$10,IF(SUM($C91:$L91)=$B$9,D91+1,D91),IF(SUM(E91:$L91)=D$9,IF(D91=$B$5,C92,D91+1),D91),IF(D91=$B$5,C92,D91+1)))</f>
        <v/>
      </c>
      <c r="E92" s="8" t="str">
        <f>IF(OR($A92&gt;$B$7,E$13&gt;$B$6),"",CHOOSE(E$10,IF(SUM($C91:$L91)=$B$9,E91+1,E91),IF(SUM(F91:$L91)=E$9,IF(E91=$B$5,D92,E91+1),E91),IF(E91=$B$5,D92,E91+1)))</f>
        <v/>
      </c>
      <c r="F92" s="8" t="str">
        <f>IF(OR($A92&gt;$B$7,F$13&gt;$B$6),"",CHOOSE(F$10,IF(SUM($C91:$L91)=$B$9,F91+1,F91),IF(SUM(G91:$L91)=F$9,IF(F91=$B$5,E92,F91+1),F91),IF(F91=$B$5,E92,F91+1)))</f>
        <v/>
      </c>
      <c r="G92" s="8" t="str">
        <f>IF(OR($A92&gt;$B$7,G$13&gt;$B$6),"",CHOOSE(G$10,IF(SUM($C91:$L91)=$B$9,G91+1,G91),IF(SUM(H91:$L91)=G$9,IF(G91=$B$5,F92,G91+1),G91),IF(G91=$B$5,F92,G91+1)))</f>
        <v/>
      </c>
      <c r="H92" s="8" t="str">
        <f>IF(OR($A92&gt;$B$7,H$13&gt;$B$6),"",CHOOSE(H$10,IF(SUM($C91:$L91)=$B$9,H91+1,H91),IF(SUM(I91:$L91)=H$9,IF(H91=$B$5,G92,H91+1),H91),IF(H91=$B$5,G92,H91+1)))</f>
        <v/>
      </c>
      <c r="I92" s="8" t="str">
        <f>IF(OR($A92&gt;$B$7,I$13&gt;$B$6),"",CHOOSE(I$10,IF(SUM($C91:$L91)=$B$9,I91+1,I91),IF(SUM(J91:$L91)=I$9,IF(I91=$B$5,H92,I91+1),I91),IF(I91=$B$5,H92,I91+1)))</f>
        <v/>
      </c>
      <c r="J92" s="8" t="str">
        <f>IF(OR($A92&gt;$B$7,J$13&gt;$B$6),"",CHOOSE(J$10,IF(SUM($C91:$L91)=$B$9,J91+1,J91),IF(SUM(K91:$L91)=J$9,IF(J91=$B$5,I92,J91+1),J91),IF(J91=$B$5,I92,J91+1)))</f>
        <v/>
      </c>
      <c r="K92" s="8" t="str">
        <f>IF(OR($A92&gt;$B$7,K$13&gt;$B$6),"",CHOOSE(K$10,IF(SUM($C91:$L91)=$B$9,K91+1,K91),IF(SUM(L91:$L91)=K$9,IF(K91=$B$5,J92,K91+1),K91),IF(K91=$B$5,J92,K91+1)))</f>
        <v/>
      </c>
      <c r="L92" s="8" t="str">
        <f>IF(OR($A92&gt;$B$7,L$13&gt;$B$6),"",CHOOSE(L$10,IF(SUM($C91:$L91)=$B$9,L91+1,L91),IF(SUM($L91:M91)=L$9,IF(L91=$B$5,K92,L91+1),L91),IF(L91=$B$5,K92,L91+1)))</f>
        <v/>
      </c>
      <c r="N92" s="10">
        <v>79</v>
      </c>
      <c r="O92" s="8" t="e">
        <f t="shared" si="14"/>
        <v>#N/A</v>
      </c>
      <c r="P92" s="8" t="e">
        <f t="shared" si="15"/>
        <v>#N/A</v>
      </c>
      <c r="Q92" s="8" t="e">
        <f t="shared" si="16"/>
        <v>#N/A</v>
      </c>
      <c r="R92" s="8" t="e">
        <f t="shared" si="17"/>
        <v>#N/A</v>
      </c>
      <c r="S92" s="8" t="e">
        <f t="shared" si="18"/>
        <v>#N/A</v>
      </c>
      <c r="T92" s="8" t="e">
        <f t="shared" si="19"/>
        <v>#N/A</v>
      </c>
      <c r="U92" s="8" t="e">
        <f t="shared" si="20"/>
        <v>#N/A</v>
      </c>
      <c r="V92" s="8" t="e">
        <f t="shared" si="21"/>
        <v>#N/A</v>
      </c>
      <c r="W92" s="8" t="e">
        <f t="shared" si="22"/>
        <v>#N/A</v>
      </c>
      <c r="X92" s="8" t="e">
        <f t="shared" si="23"/>
        <v>#N/A</v>
      </c>
      <c r="Y92" s="8" t="e">
        <f t="shared" si="24"/>
        <v>#N/A</v>
      </c>
    </row>
    <row r="93" spans="1:25" x14ac:dyDescent="0.2">
      <c r="A93" s="10">
        <v>80</v>
      </c>
      <c r="B93" s="8" t="str">
        <f>IF(OR($A93&gt;$B$7,B$13&gt;$B$6),"",CHOOSE(B$10,IF(SUM($C92:$L92)=$B$9,B92+1,B92),IF(SUM(C92:$L92)=B$9,IF(B92=$B$5,A93,B92+1),B92),IF(B92=$B$5,A93,B92+1)))</f>
        <v/>
      </c>
      <c r="C93" s="8" t="str">
        <f>IF(OR($A93&gt;$B$7,C$13&gt;$B$6),"",CHOOSE(C$10,IF(SUM($C92:$L92)=$B$9,C92+1,C92),IF(SUM(D92:$L92)=C$9,IF(C92=$B$5,B93,C92+1),C92),IF(C92=$B$5,B93,C92+1)))</f>
        <v/>
      </c>
      <c r="D93" s="8" t="str">
        <f>IF(OR($A93&gt;$B$7,D$13&gt;$B$6),"",CHOOSE(D$10,IF(SUM($C92:$L92)=$B$9,D92+1,D92),IF(SUM(E92:$L92)=D$9,IF(D92=$B$5,C93,D92+1),D92),IF(D92=$B$5,C93,D92+1)))</f>
        <v/>
      </c>
      <c r="E93" s="8" t="str">
        <f>IF(OR($A93&gt;$B$7,E$13&gt;$B$6),"",CHOOSE(E$10,IF(SUM($C92:$L92)=$B$9,E92+1,E92),IF(SUM(F92:$L92)=E$9,IF(E92=$B$5,D93,E92+1),E92),IF(E92=$B$5,D93,E92+1)))</f>
        <v/>
      </c>
      <c r="F93" s="8" t="str">
        <f>IF(OR($A93&gt;$B$7,F$13&gt;$B$6),"",CHOOSE(F$10,IF(SUM($C92:$L92)=$B$9,F92+1,F92),IF(SUM(G92:$L92)=F$9,IF(F92=$B$5,E93,F92+1),F92),IF(F92=$B$5,E93,F92+1)))</f>
        <v/>
      </c>
      <c r="G93" s="8" t="str">
        <f>IF(OR($A93&gt;$B$7,G$13&gt;$B$6),"",CHOOSE(G$10,IF(SUM($C92:$L92)=$B$9,G92+1,G92),IF(SUM(H92:$L92)=G$9,IF(G92=$B$5,F93,G92+1),G92),IF(G92=$B$5,F93,G92+1)))</f>
        <v/>
      </c>
      <c r="H93" s="8" t="str">
        <f>IF(OR($A93&gt;$B$7,H$13&gt;$B$6),"",CHOOSE(H$10,IF(SUM($C92:$L92)=$B$9,H92+1,H92),IF(SUM(I92:$L92)=H$9,IF(H92=$B$5,G93,H92+1),H92),IF(H92=$B$5,G93,H92+1)))</f>
        <v/>
      </c>
      <c r="I93" s="8" t="str">
        <f>IF(OR($A93&gt;$B$7,I$13&gt;$B$6),"",CHOOSE(I$10,IF(SUM($C92:$L92)=$B$9,I92+1,I92),IF(SUM(J92:$L92)=I$9,IF(I92=$B$5,H93,I92+1),I92),IF(I92=$B$5,H93,I92+1)))</f>
        <v/>
      </c>
      <c r="J93" s="8" t="str">
        <f>IF(OR($A93&gt;$B$7,J$13&gt;$B$6),"",CHOOSE(J$10,IF(SUM($C92:$L92)=$B$9,J92+1,J92),IF(SUM(K92:$L92)=J$9,IF(J92=$B$5,I93,J92+1),J92),IF(J92=$B$5,I93,J92+1)))</f>
        <v/>
      </c>
      <c r="K93" s="8" t="str">
        <f>IF(OR($A93&gt;$B$7,K$13&gt;$B$6),"",CHOOSE(K$10,IF(SUM($C92:$L92)=$B$9,K92+1,K92),IF(SUM(L92:$L92)=K$9,IF(K92=$B$5,J93,K92+1),K92),IF(K92=$B$5,J93,K92+1)))</f>
        <v/>
      </c>
      <c r="L93" s="8" t="str">
        <f>IF(OR($A93&gt;$B$7,L$13&gt;$B$6),"",CHOOSE(L$10,IF(SUM($C92:$L92)=$B$9,L92+1,L92),IF(SUM($L92:M92)=L$9,IF(L92=$B$5,K93,L92+1),L92),IF(L92=$B$5,K93,L92+1)))</f>
        <v/>
      </c>
      <c r="N93" s="10">
        <v>80</v>
      </c>
      <c r="O93" s="8" t="e">
        <f t="shared" si="14"/>
        <v>#N/A</v>
      </c>
      <c r="P93" s="8" t="e">
        <f t="shared" si="15"/>
        <v>#N/A</v>
      </c>
      <c r="Q93" s="8" t="e">
        <f t="shared" si="16"/>
        <v>#N/A</v>
      </c>
      <c r="R93" s="8" t="e">
        <f t="shared" si="17"/>
        <v>#N/A</v>
      </c>
      <c r="S93" s="8" t="e">
        <f t="shared" si="18"/>
        <v>#N/A</v>
      </c>
      <c r="T93" s="8" t="e">
        <f t="shared" si="19"/>
        <v>#N/A</v>
      </c>
      <c r="U93" s="8" t="e">
        <f t="shared" si="20"/>
        <v>#N/A</v>
      </c>
      <c r="V93" s="8" t="e">
        <f t="shared" si="21"/>
        <v>#N/A</v>
      </c>
      <c r="W93" s="8" t="e">
        <f t="shared" si="22"/>
        <v>#N/A</v>
      </c>
      <c r="X93" s="8" t="e">
        <f t="shared" si="23"/>
        <v>#N/A</v>
      </c>
      <c r="Y93" s="8" t="e">
        <f t="shared" si="24"/>
        <v>#N/A</v>
      </c>
    </row>
    <row r="94" spans="1:25" x14ac:dyDescent="0.2">
      <c r="A94" s="10">
        <v>81</v>
      </c>
      <c r="B94" s="8" t="str">
        <f>IF(OR($A94&gt;$B$7,B$13&gt;$B$6),"",CHOOSE(B$10,IF(SUM($C93:$L93)=$B$9,B93+1,B93),IF(SUM(C93:$L93)=B$9,IF(B93=$B$5,A94,B93+1),B93),IF(B93=$B$5,A94,B93+1)))</f>
        <v/>
      </c>
      <c r="C94" s="8" t="str">
        <f>IF(OR($A94&gt;$B$7,C$13&gt;$B$6),"",CHOOSE(C$10,IF(SUM($C93:$L93)=$B$9,C93+1,C93),IF(SUM(D93:$L93)=C$9,IF(C93=$B$5,B94,C93+1),C93),IF(C93=$B$5,B94,C93+1)))</f>
        <v/>
      </c>
      <c r="D94" s="8" t="str">
        <f>IF(OR($A94&gt;$B$7,D$13&gt;$B$6),"",CHOOSE(D$10,IF(SUM($C93:$L93)=$B$9,D93+1,D93),IF(SUM(E93:$L93)=D$9,IF(D93=$B$5,C94,D93+1),D93),IF(D93=$B$5,C94,D93+1)))</f>
        <v/>
      </c>
      <c r="E94" s="8" t="str">
        <f>IF(OR($A94&gt;$B$7,E$13&gt;$B$6),"",CHOOSE(E$10,IF(SUM($C93:$L93)=$B$9,E93+1,E93),IF(SUM(F93:$L93)=E$9,IF(E93=$B$5,D94,E93+1),E93),IF(E93=$B$5,D94,E93+1)))</f>
        <v/>
      </c>
      <c r="F94" s="8" t="str">
        <f>IF(OR($A94&gt;$B$7,F$13&gt;$B$6),"",CHOOSE(F$10,IF(SUM($C93:$L93)=$B$9,F93+1,F93),IF(SUM(G93:$L93)=F$9,IF(F93=$B$5,E94,F93+1),F93),IF(F93=$B$5,E94,F93+1)))</f>
        <v/>
      </c>
      <c r="G94" s="8" t="str">
        <f>IF(OR($A94&gt;$B$7,G$13&gt;$B$6),"",CHOOSE(G$10,IF(SUM($C93:$L93)=$B$9,G93+1,G93),IF(SUM(H93:$L93)=G$9,IF(G93=$B$5,F94,G93+1),G93),IF(G93=$B$5,F94,G93+1)))</f>
        <v/>
      </c>
      <c r="H94" s="8" t="str">
        <f>IF(OR($A94&gt;$B$7,H$13&gt;$B$6),"",CHOOSE(H$10,IF(SUM($C93:$L93)=$B$9,H93+1,H93),IF(SUM(I93:$L93)=H$9,IF(H93=$B$5,G94,H93+1),H93),IF(H93=$B$5,G94,H93+1)))</f>
        <v/>
      </c>
      <c r="I94" s="8" t="str">
        <f>IF(OR($A94&gt;$B$7,I$13&gt;$B$6),"",CHOOSE(I$10,IF(SUM($C93:$L93)=$B$9,I93+1,I93),IF(SUM(J93:$L93)=I$9,IF(I93=$B$5,H94,I93+1),I93),IF(I93=$B$5,H94,I93+1)))</f>
        <v/>
      </c>
      <c r="J94" s="8" t="str">
        <f>IF(OR($A94&gt;$B$7,J$13&gt;$B$6),"",CHOOSE(J$10,IF(SUM($C93:$L93)=$B$9,J93+1,J93),IF(SUM(K93:$L93)=J$9,IF(J93=$B$5,I94,J93+1),J93),IF(J93=$B$5,I94,J93+1)))</f>
        <v/>
      </c>
      <c r="K94" s="8" t="str">
        <f>IF(OR($A94&gt;$B$7,K$13&gt;$B$6),"",CHOOSE(K$10,IF(SUM($C93:$L93)=$B$9,K93+1,K93),IF(SUM(L93:$L93)=K$9,IF(K93=$B$5,J94,K93+1),K93),IF(K93=$B$5,J94,K93+1)))</f>
        <v/>
      </c>
      <c r="L94" s="8" t="str">
        <f>IF(OR($A94&gt;$B$7,L$13&gt;$B$6),"",CHOOSE(L$10,IF(SUM($C93:$L93)=$B$9,L93+1,L93),IF(SUM($L93:M93)=L$9,IF(L93=$B$5,K94,L93+1),L93),IF(L93=$B$5,K94,L93+1)))</f>
        <v/>
      </c>
      <c r="N94" s="10">
        <v>81</v>
      </c>
      <c r="O94" s="8" t="e">
        <f t="shared" si="14"/>
        <v>#N/A</v>
      </c>
      <c r="P94" s="8" t="e">
        <f t="shared" si="15"/>
        <v>#N/A</v>
      </c>
      <c r="Q94" s="8" t="e">
        <f t="shared" si="16"/>
        <v>#N/A</v>
      </c>
      <c r="R94" s="8" t="e">
        <f t="shared" si="17"/>
        <v>#N/A</v>
      </c>
      <c r="S94" s="8" t="e">
        <f t="shared" si="18"/>
        <v>#N/A</v>
      </c>
      <c r="T94" s="8" t="e">
        <f t="shared" si="19"/>
        <v>#N/A</v>
      </c>
      <c r="U94" s="8" t="e">
        <f t="shared" si="20"/>
        <v>#N/A</v>
      </c>
      <c r="V94" s="8" t="e">
        <f t="shared" si="21"/>
        <v>#N/A</v>
      </c>
      <c r="W94" s="8" t="e">
        <f t="shared" si="22"/>
        <v>#N/A</v>
      </c>
      <c r="X94" s="8" t="e">
        <f t="shared" si="23"/>
        <v>#N/A</v>
      </c>
      <c r="Y94" s="8" t="e">
        <f t="shared" si="24"/>
        <v>#N/A</v>
      </c>
    </row>
    <row r="95" spans="1:25" x14ac:dyDescent="0.2">
      <c r="A95" s="10">
        <v>82</v>
      </c>
      <c r="B95" s="8" t="str">
        <f>IF(OR($A95&gt;$B$7,B$13&gt;$B$6),"",CHOOSE(B$10,IF(SUM($C94:$L94)=$B$9,B94+1,B94),IF(SUM(C94:$L94)=B$9,IF(B94=$B$5,A95,B94+1),B94),IF(B94=$B$5,A95,B94+1)))</f>
        <v/>
      </c>
      <c r="C95" s="8" t="str">
        <f>IF(OR($A95&gt;$B$7,C$13&gt;$B$6),"",CHOOSE(C$10,IF(SUM($C94:$L94)=$B$9,C94+1,C94),IF(SUM(D94:$L94)=C$9,IF(C94=$B$5,B95,C94+1),C94),IF(C94=$B$5,B95,C94+1)))</f>
        <v/>
      </c>
      <c r="D95" s="8" t="str">
        <f>IF(OR($A95&gt;$B$7,D$13&gt;$B$6),"",CHOOSE(D$10,IF(SUM($C94:$L94)=$B$9,D94+1,D94),IF(SUM(E94:$L94)=D$9,IF(D94=$B$5,C95,D94+1),D94),IF(D94=$B$5,C95,D94+1)))</f>
        <v/>
      </c>
      <c r="E95" s="8" t="str">
        <f>IF(OR($A95&gt;$B$7,E$13&gt;$B$6),"",CHOOSE(E$10,IF(SUM($C94:$L94)=$B$9,E94+1,E94),IF(SUM(F94:$L94)=E$9,IF(E94=$B$5,D95,E94+1),E94),IF(E94=$B$5,D95,E94+1)))</f>
        <v/>
      </c>
      <c r="F95" s="8" t="str">
        <f>IF(OR($A95&gt;$B$7,F$13&gt;$B$6),"",CHOOSE(F$10,IF(SUM($C94:$L94)=$B$9,F94+1,F94),IF(SUM(G94:$L94)=F$9,IF(F94=$B$5,E95,F94+1),F94),IF(F94=$B$5,E95,F94+1)))</f>
        <v/>
      </c>
      <c r="G95" s="8" t="str">
        <f>IF(OR($A95&gt;$B$7,G$13&gt;$B$6),"",CHOOSE(G$10,IF(SUM($C94:$L94)=$B$9,G94+1,G94),IF(SUM(H94:$L94)=G$9,IF(G94=$B$5,F95,G94+1),G94),IF(G94=$B$5,F95,G94+1)))</f>
        <v/>
      </c>
      <c r="H95" s="8" t="str">
        <f>IF(OR($A95&gt;$B$7,H$13&gt;$B$6),"",CHOOSE(H$10,IF(SUM($C94:$L94)=$B$9,H94+1,H94),IF(SUM(I94:$L94)=H$9,IF(H94=$B$5,G95,H94+1),H94),IF(H94=$B$5,G95,H94+1)))</f>
        <v/>
      </c>
      <c r="I95" s="8" t="str">
        <f>IF(OR($A95&gt;$B$7,I$13&gt;$B$6),"",CHOOSE(I$10,IF(SUM($C94:$L94)=$B$9,I94+1,I94),IF(SUM(J94:$L94)=I$9,IF(I94=$B$5,H95,I94+1),I94),IF(I94=$B$5,H95,I94+1)))</f>
        <v/>
      </c>
      <c r="J95" s="8" t="str">
        <f>IF(OR($A95&gt;$B$7,J$13&gt;$B$6),"",CHOOSE(J$10,IF(SUM($C94:$L94)=$B$9,J94+1,J94),IF(SUM(K94:$L94)=J$9,IF(J94=$B$5,I95,J94+1),J94),IF(J94=$B$5,I95,J94+1)))</f>
        <v/>
      </c>
      <c r="K95" s="8" t="str">
        <f>IF(OR($A95&gt;$B$7,K$13&gt;$B$6),"",CHOOSE(K$10,IF(SUM($C94:$L94)=$B$9,K94+1,K94),IF(SUM(L94:$L94)=K$9,IF(K94=$B$5,J95,K94+1),K94),IF(K94=$B$5,J95,K94+1)))</f>
        <v/>
      </c>
      <c r="L95" s="8" t="str">
        <f>IF(OR($A95&gt;$B$7,L$13&gt;$B$6),"",CHOOSE(L$10,IF(SUM($C94:$L94)=$B$9,L94+1,L94),IF(SUM($L94:M94)=L$9,IF(L94=$B$5,K95,L94+1),L94),IF(L94=$B$5,K95,L94+1)))</f>
        <v/>
      </c>
      <c r="N95" s="10">
        <v>82</v>
      </c>
      <c r="O95" s="8" t="e">
        <f t="shared" si="14"/>
        <v>#N/A</v>
      </c>
      <c r="P95" s="8" t="e">
        <f t="shared" si="15"/>
        <v>#N/A</v>
      </c>
      <c r="Q95" s="8" t="e">
        <f t="shared" si="16"/>
        <v>#N/A</v>
      </c>
      <c r="R95" s="8" t="e">
        <f t="shared" si="17"/>
        <v>#N/A</v>
      </c>
      <c r="S95" s="8" t="e">
        <f t="shared" si="18"/>
        <v>#N/A</v>
      </c>
      <c r="T95" s="8" t="e">
        <f t="shared" si="19"/>
        <v>#N/A</v>
      </c>
      <c r="U95" s="8" t="e">
        <f t="shared" si="20"/>
        <v>#N/A</v>
      </c>
      <c r="V95" s="8" t="e">
        <f t="shared" si="21"/>
        <v>#N/A</v>
      </c>
      <c r="W95" s="8" t="e">
        <f t="shared" si="22"/>
        <v>#N/A</v>
      </c>
      <c r="X95" s="8" t="e">
        <f t="shared" si="23"/>
        <v>#N/A</v>
      </c>
      <c r="Y95" s="8" t="e">
        <f t="shared" si="24"/>
        <v>#N/A</v>
      </c>
    </row>
    <row r="96" spans="1:25" x14ac:dyDescent="0.2">
      <c r="A96" s="10">
        <v>83</v>
      </c>
      <c r="B96" s="8" t="str">
        <f>IF(OR($A96&gt;$B$7,B$13&gt;$B$6),"",CHOOSE(B$10,IF(SUM($C95:$L95)=$B$9,B95+1,B95),IF(SUM(C95:$L95)=B$9,IF(B95=$B$5,A96,B95+1),B95),IF(B95=$B$5,A96,B95+1)))</f>
        <v/>
      </c>
      <c r="C96" s="8" t="str">
        <f>IF(OR($A96&gt;$B$7,C$13&gt;$B$6),"",CHOOSE(C$10,IF(SUM($C95:$L95)=$B$9,C95+1,C95),IF(SUM(D95:$L95)=C$9,IF(C95=$B$5,B96,C95+1),C95),IF(C95=$B$5,B96,C95+1)))</f>
        <v/>
      </c>
      <c r="D96" s="8" t="str">
        <f>IF(OR($A96&gt;$B$7,D$13&gt;$B$6),"",CHOOSE(D$10,IF(SUM($C95:$L95)=$B$9,D95+1,D95),IF(SUM(E95:$L95)=D$9,IF(D95=$B$5,C96,D95+1),D95),IF(D95=$B$5,C96,D95+1)))</f>
        <v/>
      </c>
      <c r="E96" s="8" t="str">
        <f>IF(OR($A96&gt;$B$7,E$13&gt;$B$6),"",CHOOSE(E$10,IF(SUM($C95:$L95)=$B$9,E95+1,E95),IF(SUM(F95:$L95)=E$9,IF(E95=$B$5,D96,E95+1),E95),IF(E95=$B$5,D96,E95+1)))</f>
        <v/>
      </c>
      <c r="F96" s="8" t="str">
        <f>IF(OR($A96&gt;$B$7,F$13&gt;$B$6),"",CHOOSE(F$10,IF(SUM($C95:$L95)=$B$9,F95+1,F95),IF(SUM(G95:$L95)=F$9,IF(F95=$B$5,E96,F95+1),F95),IF(F95=$B$5,E96,F95+1)))</f>
        <v/>
      </c>
      <c r="G96" s="8" t="str">
        <f>IF(OR($A96&gt;$B$7,G$13&gt;$B$6),"",CHOOSE(G$10,IF(SUM($C95:$L95)=$B$9,G95+1,G95),IF(SUM(H95:$L95)=G$9,IF(G95=$B$5,F96,G95+1),G95),IF(G95=$B$5,F96,G95+1)))</f>
        <v/>
      </c>
      <c r="H96" s="8" t="str">
        <f>IF(OR($A96&gt;$B$7,H$13&gt;$B$6),"",CHOOSE(H$10,IF(SUM($C95:$L95)=$B$9,H95+1,H95),IF(SUM(I95:$L95)=H$9,IF(H95=$B$5,G96,H95+1),H95),IF(H95=$B$5,G96,H95+1)))</f>
        <v/>
      </c>
      <c r="I96" s="8" t="str">
        <f>IF(OR($A96&gt;$B$7,I$13&gt;$B$6),"",CHOOSE(I$10,IF(SUM($C95:$L95)=$B$9,I95+1,I95),IF(SUM(J95:$L95)=I$9,IF(I95=$B$5,H96,I95+1),I95),IF(I95=$B$5,H96,I95+1)))</f>
        <v/>
      </c>
      <c r="J96" s="8" t="str">
        <f>IF(OR($A96&gt;$B$7,J$13&gt;$B$6),"",CHOOSE(J$10,IF(SUM($C95:$L95)=$B$9,J95+1,J95),IF(SUM(K95:$L95)=J$9,IF(J95=$B$5,I96,J95+1),J95),IF(J95=$B$5,I96,J95+1)))</f>
        <v/>
      </c>
      <c r="K96" s="8" t="str">
        <f>IF(OR($A96&gt;$B$7,K$13&gt;$B$6),"",CHOOSE(K$10,IF(SUM($C95:$L95)=$B$9,K95+1,K95),IF(SUM(L95:$L95)=K$9,IF(K95=$B$5,J96,K95+1),K95),IF(K95=$B$5,J96,K95+1)))</f>
        <v/>
      </c>
      <c r="L96" s="8" t="str">
        <f>IF(OR($A96&gt;$B$7,L$13&gt;$B$6),"",CHOOSE(L$10,IF(SUM($C95:$L95)=$B$9,L95+1,L95),IF(SUM($L95:M95)=L$9,IF(L95=$B$5,K96,L95+1),L95),IF(L95=$B$5,K96,L95+1)))</f>
        <v/>
      </c>
      <c r="N96" s="10">
        <v>83</v>
      </c>
      <c r="O96" s="8" t="e">
        <f t="shared" si="14"/>
        <v>#N/A</v>
      </c>
      <c r="P96" s="8" t="e">
        <f t="shared" si="15"/>
        <v>#N/A</v>
      </c>
      <c r="Q96" s="8" t="e">
        <f t="shared" si="16"/>
        <v>#N/A</v>
      </c>
      <c r="R96" s="8" t="e">
        <f t="shared" si="17"/>
        <v>#N/A</v>
      </c>
      <c r="S96" s="8" t="e">
        <f t="shared" si="18"/>
        <v>#N/A</v>
      </c>
      <c r="T96" s="8" t="e">
        <f t="shared" si="19"/>
        <v>#N/A</v>
      </c>
      <c r="U96" s="8" t="e">
        <f t="shared" si="20"/>
        <v>#N/A</v>
      </c>
      <c r="V96" s="8" t="e">
        <f t="shared" si="21"/>
        <v>#N/A</v>
      </c>
      <c r="W96" s="8" t="e">
        <f t="shared" si="22"/>
        <v>#N/A</v>
      </c>
      <c r="X96" s="8" t="e">
        <f t="shared" si="23"/>
        <v>#N/A</v>
      </c>
      <c r="Y96" s="8" t="e">
        <f t="shared" si="24"/>
        <v>#N/A</v>
      </c>
    </row>
    <row r="97" spans="1:25" x14ac:dyDescent="0.2">
      <c r="A97" s="10">
        <v>84</v>
      </c>
      <c r="B97" s="8" t="str">
        <f>IF(OR($A97&gt;$B$7,B$13&gt;$B$6),"",CHOOSE(B$10,IF(SUM($C96:$L96)=$B$9,B96+1,B96),IF(SUM(C96:$L96)=B$9,IF(B96=$B$5,A97,B96+1),B96),IF(B96=$B$5,A97,B96+1)))</f>
        <v/>
      </c>
      <c r="C97" s="8" t="str">
        <f>IF(OR($A97&gt;$B$7,C$13&gt;$B$6),"",CHOOSE(C$10,IF(SUM($C96:$L96)=$B$9,C96+1,C96),IF(SUM(D96:$L96)=C$9,IF(C96=$B$5,B97,C96+1),C96),IF(C96=$B$5,B97,C96+1)))</f>
        <v/>
      </c>
      <c r="D97" s="8" t="str">
        <f>IF(OR($A97&gt;$B$7,D$13&gt;$B$6),"",CHOOSE(D$10,IF(SUM($C96:$L96)=$B$9,D96+1,D96),IF(SUM(E96:$L96)=D$9,IF(D96=$B$5,C97,D96+1),D96),IF(D96=$B$5,C97,D96+1)))</f>
        <v/>
      </c>
      <c r="E97" s="8" t="str">
        <f>IF(OR($A97&gt;$B$7,E$13&gt;$B$6),"",CHOOSE(E$10,IF(SUM($C96:$L96)=$B$9,E96+1,E96),IF(SUM(F96:$L96)=E$9,IF(E96=$B$5,D97,E96+1),E96),IF(E96=$B$5,D97,E96+1)))</f>
        <v/>
      </c>
      <c r="F97" s="8" t="str">
        <f>IF(OR($A97&gt;$B$7,F$13&gt;$B$6),"",CHOOSE(F$10,IF(SUM($C96:$L96)=$B$9,F96+1,F96),IF(SUM(G96:$L96)=F$9,IF(F96=$B$5,E97,F96+1),F96),IF(F96=$B$5,E97,F96+1)))</f>
        <v/>
      </c>
      <c r="G97" s="8" t="str">
        <f>IF(OR($A97&gt;$B$7,G$13&gt;$B$6),"",CHOOSE(G$10,IF(SUM($C96:$L96)=$B$9,G96+1,G96),IF(SUM(H96:$L96)=G$9,IF(G96=$B$5,F97,G96+1),G96),IF(G96=$B$5,F97,G96+1)))</f>
        <v/>
      </c>
      <c r="H97" s="8" t="str">
        <f>IF(OR($A97&gt;$B$7,H$13&gt;$B$6),"",CHOOSE(H$10,IF(SUM($C96:$L96)=$B$9,H96+1,H96),IF(SUM(I96:$L96)=H$9,IF(H96=$B$5,G97,H96+1),H96),IF(H96=$B$5,G97,H96+1)))</f>
        <v/>
      </c>
      <c r="I97" s="8" t="str">
        <f>IF(OR($A97&gt;$B$7,I$13&gt;$B$6),"",CHOOSE(I$10,IF(SUM($C96:$L96)=$B$9,I96+1,I96),IF(SUM(J96:$L96)=I$9,IF(I96=$B$5,H97,I96+1),I96),IF(I96=$B$5,H97,I96+1)))</f>
        <v/>
      </c>
      <c r="J97" s="8" t="str">
        <f>IF(OR($A97&gt;$B$7,J$13&gt;$B$6),"",CHOOSE(J$10,IF(SUM($C96:$L96)=$B$9,J96+1,J96),IF(SUM(K96:$L96)=J$9,IF(J96=$B$5,I97,J96+1),J96),IF(J96=$B$5,I97,J96+1)))</f>
        <v/>
      </c>
      <c r="K97" s="8" t="str">
        <f>IF(OR($A97&gt;$B$7,K$13&gt;$B$6),"",CHOOSE(K$10,IF(SUM($C96:$L96)=$B$9,K96+1,K96),IF(SUM(L96:$L96)=K$9,IF(K96=$B$5,J97,K96+1),K96),IF(K96=$B$5,J97,K96+1)))</f>
        <v/>
      </c>
      <c r="L97" s="8" t="str">
        <f>IF(OR($A97&gt;$B$7,L$13&gt;$B$6),"",CHOOSE(L$10,IF(SUM($C96:$L96)=$B$9,L96+1,L96),IF(SUM($L96:M96)=L$9,IF(L96=$B$5,K97,L96+1),L96),IF(L96=$B$5,K97,L96+1)))</f>
        <v/>
      </c>
      <c r="N97" s="10">
        <v>84</v>
      </c>
      <c r="O97" s="8" t="e">
        <f t="shared" si="14"/>
        <v>#N/A</v>
      </c>
      <c r="P97" s="8" t="e">
        <f t="shared" si="15"/>
        <v>#N/A</v>
      </c>
      <c r="Q97" s="8" t="e">
        <f t="shared" si="16"/>
        <v>#N/A</v>
      </c>
      <c r="R97" s="8" t="e">
        <f t="shared" si="17"/>
        <v>#N/A</v>
      </c>
      <c r="S97" s="8" t="e">
        <f t="shared" si="18"/>
        <v>#N/A</v>
      </c>
      <c r="T97" s="8" t="e">
        <f t="shared" si="19"/>
        <v>#N/A</v>
      </c>
      <c r="U97" s="8" t="e">
        <f t="shared" si="20"/>
        <v>#N/A</v>
      </c>
      <c r="V97" s="8" t="e">
        <f t="shared" si="21"/>
        <v>#N/A</v>
      </c>
      <c r="W97" s="8" t="e">
        <f t="shared" si="22"/>
        <v>#N/A</v>
      </c>
      <c r="X97" s="8" t="e">
        <f t="shared" si="23"/>
        <v>#N/A</v>
      </c>
      <c r="Y97" s="8" t="e">
        <f t="shared" si="24"/>
        <v>#N/A</v>
      </c>
    </row>
    <row r="98" spans="1:25" x14ac:dyDescent="0.2">
      <c r="A98" s="10">
        <v>85</v>
      </c>
      <c r="B98" s="8" t="str">
        <f>IF(OR($A98&gt;$B$7,B$13&gt;$B$6),"",CHOOSE(B$10,IF(SUM($C97:$L97)=$B$9,B97+1,B97),IF(SUM(C97:$L97)=B$9,IF(B97=$B$5,A98,B97+1),B97),IF(B97=$B$5,A98,B97+1)))</f>
        <v/>
      </c>
      <c r="C98" s="8" t="str">
        <f>IF(OR($A98&gt;$B$7,C$13&gt;$B$6),"",CHOOSE(C$10,IF(SUM($C97:$L97)=$B$9,C97+1,C97),IF(SUM(D97:$L97)=C$9,IF(C97=$B$5,B98,C97+1),C97),IF(C97=$B$5,B98,C97+1)))</f>
        <v/>
      </c>
      <c r="D98" s="8" t="str">
        <f>IF(OR($A98&gt;$B$7,D$13&gt;$B$6),"",CHOOSE(D$10,IF(SUM($C97:$L97)=$B$9,D97+1,D97),IF(SUM(E97:$L97)=D$9,IF(D97=$B$5,C98,D97+1),D97),IF(D97=$B$5,C98,D97+1)))</f>
        <v/>
      </c>
      <c r="E98" s="8" t="str">
        <f>IF(OR($A98&gt;$B$7,E$13&gt;$B$6),"",CHOOSE(E$10,IF(SUM($C97:$L97)=$B$9,E97+1,E97),IF(SUM(F97:$L97)=E$9,IF(E97=$B$5,D98,E97+1),E97),IF(E97=$B$5,D98,E97+1)))</f>
        <v/>
      </c>
      <c r="F98" s="8" t="str">
        <f>IF(OR($A98&gt;$B$7,F$13&gt;$B$6),"",CHOOSE(F$10,IF(SUM($C97:$L97)=$B$9,F97+1,F97),IF(SUM(G97:$L97)=F$9,IF(F97=$B$5,E98,F97+1),F97),IF(F97=$B$5,E98,F97+1)))</f>
        <v/>
      </c>
      <c r="G98" s="8" t="str">
        <f>IF(OR($A98&gt;$B$7,G$13&gt;$B$6),"",CHOOSE(G$10,IF(SUM($C97:$L97)=$B$9,G97+1,G97),IF(SUM(H97:$L97)=G$9,IF(G97=$B$5,F98,G97+1),G97),IF(G97=$B$5,F98,G97+1)))</f>
        <v/>
      </c>
      <c r="H98" s="8" t="str">
        <f>IF(OR($A98&gt;$B$7,H$13&gt;$B$6),"",CHOOSE(H$10,IF(SUM($C97:$L97)=$B$9,H97+1,H97),IF(SUM(I97:$L97)=H$9,IF(H97=$B$5,G98,H97+1),H97),IF(H97=$B$5,G98,H97+1)))</f>
        <v/>
      </c>
      <c r="I98" s="8" t="str">
        <f>IF(OR($A98&gt;$B$7,I$13&gt;$B$6),"",CHOOSE(I$10,IF(SUM($C97:$L97)=$B$9,I97+1,I97),IF(SUM(J97:$L97)=I$9,IF(I97=$B$5,H98,I97+1),I97),IF(I97=$B$5,H98,I97+1)))</f>
        <v/>
      </c>
      <c r="J98" s="8" t="str">
        <f>IF(OR($A98&gt;$B$7,J$13&gt;$B$6),"",CHOOSE(J$10,IF(SUM($C97:$L97)=$B$9,J97+1,J97),IF(SUM(K97:$L97)=J$9,IF(J97=$B$5,I98,J97+1),J97),IF(J97=$B$5,I98,J97+1)))</f>
        <v/>
      </c>
      <c r="K98" s="8" t="str">
        <f>IF(OR($A98&gt;$B$7,K$13&gt;$B$6),"",CHOOSE(K$10,IF(SUM($C97:$L97)=$B$9,K97+1,K97),IF(SUM(L97:$L97)=K$9,IF(K97=$B$5,J98,K97+1),K97),IF(K97=$B$5,J98,K97+1)))</f>
        <v/>
      </c>
      <c r="L98" s="8" t="str">
        <f>IF(OR($A98&gt;$B$7,L$13&gt;$B$6),"",CHOOSE(L$10,IF(SUM($C97:$L97)=$B$9,L97+1,L97),IF(SUM($L97:M97)=L$9,IF(L97=$B$5,K98,L97+1),L97),IF(L97=$B$5,K98,L97+1)))</f>
        <v/>
      </c>
      <c r="N98" s="10">
        <v>85</v>
      </c>
      <c r="O98" s="8" t="e">
        <f t="shared" si="14"/>
        <v>#N/A</v>
      </c>
      <c r="P98" s="8" t="e">
        <f t="shared" si="15"/>
        <v>#N/A</v>
      </c>
      <c r="Q98" s="8" t="e">
        <f t="shared" si="16"/>
        <v>#N/A</v>
      </c>
      <c r="R98" s="8" t="e">
        <f t="shared" si="17"/>
        <v>#N/A</v>
      </c>
      <c r="S98" s="8" t="e">
        <f t="shared" si="18"/>
        <v>#N/A</v>
      </c>
      <c r="T98" s="8" t="e">
        <f t="shared" si="19"/>
        <v>#N/A</v>
      </c>
      <c r="U98" s="8" t="e">
        <f t="shared" si="20"/>
        <v>#N/A</v>
      </c>
      <c r="V98" s="8" t="e">
        <f t="shared" si="21"/>
        <v>#N/A</v>
      </c>
      <c r="W98" s="8" t="e">
        <f t="shared" si="22"/>
        <v>#N/A</v>
      </c>
      <c r="X98" s="8" t="e">
        <f t="shared" si="23"/>
        <v>#N/A</v>
      </c>
      <c r="Y98" s="8" t="e">
        <f t="shared" si="24"/>
        <v>#N/A</v>
      </c>
    </row>
    <row r="99" spans="1:25" x14ac:dyDescent="0.2">
      <c r="A99" s="10">
        <v>86</v>
      </c>
      <c r="B99" s="8" t="str">
        <f>IF(OR($A99&gt;$B$7,B$13&gt;$B$6),"",CHOOSE(B$10,IF(SUM($C98:$L98)=$B$9,B98+1,B98),IF(SUM(C98:$L98)=B$9,IF(B98=$B$5,A99,B98+1),B98),IF(B98=$B$5,A99,B98+1)))</f>
        <v/>
      </c>
      <c r="C99" s="8" t="str">
        <f>IF(OR($A99&gt;$B$7,C$13&gt;$B$6),"",CHOOSE(C$10,IF(SUM($C98:$L98)=$B$9,C98+1,C98),IF(SUM(D98:$L98)=C$9,IF(C98=$B$5,B99,C98+1),C98),IF(C98=$B$5,B99,C98+1)))</f>
        <v/>
      </c>
      <c r="D99" s="8" t="str">
        <f>IF(OR($A99&gt;$B$7,D$13&gt;$B$6),"",CHOOSE(D$10,IF(SUM($C98:$L98)=$B$9,D98+1,D98),IF(SUM(E98:$L98)=D$9,IF(D98=$B$5,C99,D98+1),D98),IF(D98=$B$5,C99,D98+1)))</f>
        <v/>
      </c>
      <c r="E99" s="8" t="str">
        <f>IF(OR($A99&gt;$B$7,E$13&gt;$B$6),"",CHOOSE(E$10,IF(SUM($C98:$L98)=$B$9,E98+1,E98),IF(SUM(F98:$L98)=E$9,IF(E98=$B$5,D99,E98+1),E98),IF(E98=$B$5,D99,E98+1)))</f>
        <v/>
      </c>
      <c r="F99" s="8" t="str">
        <f>IF(OR($A99&gt;$B$7,F$13&gt;$B$6),"",CHOOSE(F$10,IF(SUM($C98:$L98)=$B$9,F98+1,F98),IF(SUM(G98:$L98)=F$9,IF(F98=$B$5,E99,F98+1),F98),IF(F98=$B$5,E99,F98+1)))</f>
        <v/>
      </c>
      <c r="G99" s="8" t="str">
        <f>IF(OR($A99&gt;$B$7,G$13&gt;$B$6),"",CHOOSE(G$10,IF(SUM($C98:$L98)=$B$9,G98+1,G98),IF(SUM(H98:$L98)=G$9,IF(G98=$B$5,F99,G98+1),G98),IF(G98=$B$5,F99,G98+1)))</f>
        <v/>
      </c>
      <c r="H99" s="8" t="str">
        <f>IF(OR($A99&gt;$B$7,H$13&gt;$B$6),"",CHOOSE(H$10,IF(SUM($C98:$L98)=$B$9,H98+1,H98),IF(SUM(I98:$L98)=H$9,IF(H98=$B$5,G99,H98+1),H98),IF(H98=$B$5,G99,H98+1)))</f>
        <v/>
      </c>
      <c r="I99" s="8" t="str">
        <f>IF(OR($A99&gt;$B$7,I$13&gt;$B$6),"",CHOOSE(I$10,IF(SUM($C98:$L98)=$B$9,I98+1,I98),IF(SUM(J98:$L98)=I$9,IF(I98=$B$5,H99,I98+1),I98),IF(I98=$B$5,H99,I98+1)))</f>
        <v/>
      </c>
      <c r="J99" s="8" t="str">
        <f>IF(OR($A99&gt;$B$7,J$13&gt;$B$6),"",CHOOSE(J$10,IF(SUM($C98:$L98)=$B$9,J98+1,J98),IF(SUM(K98:$L98)=J$9,IF(J98=$B$5,I99,J98+1),J98),IF(J98=$B$5,I99,J98+1)))</f>
        <v/>
      </c>
      <c r="K99" s="8" t="str">
        <f>IF(OR($A99&gt;$B$7,K$13&gt;$B$6),"",CHOOSE(K$10,IF(SUM($C98:$L98)=$B$9,K98+1,K98),IF(SUM(L98:$L98)=K$9,IF(K98=$B$5,J99,K98+1),K98),IF(K98=$B$5,J99,K98+1)))</f>
        <v/>
      </c>
      <c r="L99" s="8" t="str">
        <f>IF(OR($A99&gt;$B$7,L$13&gt;$B$6),"",CHOOSE(L$10,IF(SUM($C98:$L98)=$B$9,L98+1,L98),IF(SUM($L98:M98)=L$9,IF(L98=$B$5,K99,L98+1),L98),IF(L98=$B$5,K99,L98+1)))</f>
        <v/>
      </c>
      <c r="N99" s="10">
        <v>86</v>
      </c>
      <c r="O99" s="8" t="e">
        <f t="shared" si="14"/>
        <v>#N/A</v>
      </c>
      <c r="P99" s="8" t="e">
        <f t="shared" si="15"/>
        <v>#N/A</v>
      </c>
      <c r="Q99" s="8" t="e">
        <f t="shared" si="16"/>
        <v>#N/A</v>
      </c>
      <c r="R99" s="8" t="e">
        <f t="shared" si="17"/>
        <v>#N/A</v>
      </c>
      <c r="S99" s="8" t="e">
        <f t="shared" si="18"/>
        <v>#N/A</v>
      </c>
      <c r="T99" s="8" t="e">
        <f t="shared" si="19"/>
        <v>#N/A</v>
      </c>
      <c r="U99" s="8" t="e">
        <f t="shared" si="20"/>
        <v>#N/A</v>
      </c>
      <c r="V99" s="8" t="e">
        <f t="shared" si="21"/>
        <v>#N/A</v>
      </c>
      <c r="W99" s="8" t="e">
        <f t="shared" si="22"/>
        <v>#N/A</v>
      </c>
      <c r="X99" s="8" t="e">
        <f t="shared" si="23"/>
        <v>#N/A</v>
      </c>
      <c r="Y99" s="8" t="e">
        <f t="shared" si="24"/>
        <v>#N/A</v>
      </c>
    </row>
    <row r="100" spans="1:25" x14ac:dyDescent="0.2">
      <c r="A100" s="10">
        <v>87</v>
      </c>
      <c r="B100" s="8" t="str">
        <f>IF(OR($A100&gt;$B$7,B$13&gt;$B$6),"",CHOOSE(B$10,IF(SUM($C99:$L99)=$B$9,B99+1,B99),IF(SUM(C99:$L99)=B$9,IF(B99=$B$5,A100,B99+1),B99),IF(B99=$B$5,A100,B99+1)))</f>
        <v/>
      </c>
      <c r="C100" s="8" t="str">
        <f>IF(OR($A100&gt;$B$7,C$13&gt;$B$6),"",CHOOSE(C$10,IF(SUM($C99:$L99)=$B$9,C99+1,C99),IF(SUM(D99:$L99)=C$9,IF(C99=$B$5,B100,C99+1),C99),IF(C99=$B$5,B100,C99+1)))</f>
        <v/>
      </c>
      <c r="D100" s="8" t="str">
        <f>IF(OR($A100&gt;$B$7,D$13&gt;$B$6),"",CHOOSE(D$10,IF(SUM($C99:$L99)=$B$9,D99+1,D99),IF(SUM(E99:$L99)=D$9,IF(D99=$B$5,C100,D99+1),D99),IF(D99=$B$5,C100,D99+1)))</f>
        <v/>
      </c>
      <c r="E100" s="8" t="str">
        <f>IF(OR($A100&gt;$B$7,E$13&gt;$B$6),"",CHOOSE(E$10,IF(SUM($C99:$L99)=$B$9,E99+1,E99),IF(SUM(F99:$L99)=E$9,IF(E99=$B$5,D100,E99+1),E99),IF(E99=$B$5,D100,E99+1)))</f>
        <v/>
      </c>
      <c r="F100" s="8" t="str">
        <f>IF(OR($A100&gt;$B$7,F$13&gt;$B$6),"",CHOOSE(F$10,IF(SUM($C99:$L99)=$B$9,F99+1,F99),IF(SUM(G99:$L99)=F$9,IF(F99=$B$5,E100,F99+1),F99),IF(F99=$B$5,E100,F99+1)))</f>
        <v/>
      </c>
      <c r="G100" s="8" t="str">
        <f>IF(OR($A100&gt;$B$7,G$13&gt;$B$6),"",CHOOSE(G$10,IF(SUM($C99:$L99)=$B$9,G99+1,G99),IF(SUM(H99:$L99)=G$9,IF(G99=$B$5,F100,G99+1),G99),IF(G99=$B$5,F100,G99+1)))</f>
        <v/>
      </c>
      <c r="H100" s="8" t="str">
        <f>IF(OR($A100&gt;$B$7,H$13&gt;$B$6),"",CHOOSE(H$10,IF(SUM($C99:$L99)=$B$9,H99+1,H99),IF(SUM(I99:$L99)=H$9,IF(H99=$B$5,G100,H99+1),H99),IF(H99=$B$5,G100,H99+1)))</f>
        <v/>
      </c>
      <c r="I100" s="8" t="str">
        <f>IF(OR($A100&gt;$B$7,I$13&gt;$B$6),"",CHOOSE(I$10,IF(SUM($C99:$L99)=$B$9,I99+1,I99),IF(SUM(J99:$L99)=I$9,IF(I99=$B$5,H100,I99+1),I99),IF(I99=$B$5,H100,I99+1)))</f>
        <v/>
      </c>
      <c r="J100" s="8" t="str">
        <f>IF(OR($A100&gt;$B$7,J$13&gt;$B$6),"",CHOOSE(J$10,IF(SUM($C99:$L99)=$B$9,J99+1,J99),IF(SUM(K99:$L99)=J$9,IF(J99=$B$5,I100,J99+1),J99),IF(J99=$B$5,I100,J99+1)))</f>
        <v/>
      </c>
      <c r="K100" s="8" t="str">
        <f>IF(OR($A100&gt;$B$7,K$13&gt;$B$6),"",CHOOSE(K$10,IF(SUM($C99:$L99)=$B$9,K99+1,K99),IF(SUM(L99:$L99)=K$9,IF(K99=$B$5,J100,K99+1),K99),IF(K99=$B$5,J100,K99+1)))</f>
        <v/>
      </c>
      <c r="L100" s="8" t="str">
        <f>IF(OR($A100&gt;$B$7,L$13&gt;$B$6),"",CHOOSE(L$10,IF(SUM($C99:$L99)=$B$9,L99+1,L99),IF(SUM($L99:M99)=L$9,IF(L99=$B$5,K100,L99+1),L99),IF(L99=$B$5,K100,L99+1)))</f>
        <v/>
      </c>
      <c r="N100" s="10">
        <v>87</v>
      </c>
      <c r="O100" s="8" t="e">
        <f t="shared" si="14"/>
        <v>#N/A</v>
      </c>
      <c r="P100" s="8" t="e">
        <f t="shared" si="15"/>
        <v>#N/A</v>
      </c>
      <c r="Q100" s="8" t="e">
        <f t="shared" si="16"/>
        <v>#N/A</v>
      </c>
      <c r="R100" s="8" t="e">
        <f t="shared" si="17"/>
        <v>#N/A</v>
      </c>
      <c r="S100" s="8" t="e">
        <f t="shared" si="18"/>
        <v>#N/A</v>
      </c>
      <c r="T100" s="8" t="e">
        <f t="shared" si="19"/>
        <v>#N/A</v>
      </c>
      <c r="U100" s="8" t="e">
        <f t="shared" si="20"/>
        <v>#N/A</v>
      </c>
      <c r="V100" s="8" t="e">
        <f t="shared" si="21"/>
        <v>#N/A</v>
      </c>
      <c r="W100" s="8" t="e">
        <f t="shared" si="22"/>
        <v>#N/A</v>
      </c>
      <c r="X100" s="8" t="e">
        <f t="shared" si="23"/>
        <v>#N/A</v>
      </c>
      <c r="Y100" s="8" t="e">
        <f t="shared" si="24"/>
        <v>#N/A</v>
      </c>
    </row>
    <row r="101" spans="1:25" x14ac:dyDescent="0.2">
      <c r="A101" s="10">
        <v>88</v>
      </c>
      <c r="B101" s="8" t="str">
        <f>IF(OR($A101&gt;$B$7,B$13&gt;$B$6),"",CHOOSE(B$10,IF(SUM($C100:$L100)=$B$9,B100+1,B100),IF(SUM(C100:$L100)=B$9,IF(B100=$B$5,A101,B100+1),B100),IF(B100=$B$5,A101,B100+1)))</f>
        <v/>
      </c>
      <c r="C101" s="8" t="str">
        <f>IF(OR($A101&gt;$B$7,C$13&gt;$B$6),"",CHOOSE(C$10,IF(SUM($C100:$L100)=$B$9,C100+1,C100),IF(SUM(D100:$L100)=C$9,IF(C100=$B$5,B101,C100+1),C100),IF(C100=$B$5,B101,C100+1)))</f>
        <v/>
      </c>
      <c r="D101" s="8" t="str">
        <f>IF(OR($A101&gt;$B$7,D$13&gt;$B$6),"",CHOOSE(D$10,IF(SUM($C100:$L100)=$B$9,D100+1,D100),IF(SUM(E100:$L100)=D$9,IF(D100=$B$5,C101,D100+1),D100),IF(D100=$B$5,C101,D100+1)))</f>
        <v/>
      </c>
      <c r="E101" s="8" t="str">
        <f>IF(OR($A101&gt;$B$7,E$13&gt;$B$6),"",CHOOSE(E$10,IF(SUM($C100:$L100)=$B$9,E100+1,E100),IF(SUM(F100:$L100)=E$9,IF(E100=$B$5,D101,E100+1),E100),IF(E100=$B$5,D101,E100+1)))</f>
        <v/>
      </c>
      <c r="F101" s="8" t="str">
        <f>IF(OR($A101&gt;$B$7,F$13&gt;$B$6),"",CHOOSE(F$10,IF(SUM($C100:$L100)=$B$9,F100+1,F100),IF(SUM(G100:$L100)=F$9,IF(F100=$B$5,E101,F100+1),F100),IF(F100=$B$5,E101,F100+1)))</f>
        <v/>
      </c>
      <c r="G101" s="8" t="str">
        <f>IF(OR($A101&gt;$B$7,G$13&gt;$B$6),"",CHOOSE(G$10,IF(SUM($C100:$L100)=$B$9,G100+1,G100),IF(SUM(H100:$L100)=G$9,IF(G100=$B$5,F101,G100+1),G100),IF(G100=$B$5,F101,G100+1)))</f>
        <v/>
      </c>
      <c r="H101" s="8" t="str">
        <f>IF(OR($A101&gt;$B$7,H$13&gt;$B$6),"",CHOOSE(H$10,IF(SUM($C100:$L100)=$B$9,H100+1,H100),IF(SUM(I100:$L100)=H$9,IF(H100=$B$5,G101,H100+1),H100),IF(H100=$B$5,G101,H100+1)))</f>
        <v/>
      </c>
      <c r="I101" s="8" t="str">
        <f>IF(OR($A101&gt;$B$7,I$13&gt;$B$6),"",CHOOSE(I$10,IF(SUM($C100:$L100)=$B$9,I100+1,I100),IF(SUM(J100:$L100)=I$9,IF(I100=$B$5,H101,I100+1),I100),IF(I100=$B$5,H101,I100+1)))</f>
        <v/>
      </c>
      <c r="J101" s="8" t="str">
        <f>IF(OR($A101&gt;$B$7,J$13&gt;$B$6),"",CHOOSE(J$10,IF(SUM($C100:$L100)=$B$9,J100+1,J100),IF(SUM(K100:$L100)=J$9,IF(J100=$B$5,I101,J100+1),J100),IF(J100=$B$5,I101,J100+1)))</f>
        <v/>
      </c>
      <c r="K101" s="8" t="str">
        <f>IF(OR($A101&gt;$B$7,K$13&gt;$B$6),"",CHOOSE(K$10,IF(SUM($C100:$L100)=$B$9,K100+1,K100),IF(SUM(L100:$L100)=K$9,IF(K100=$B$5,J101,K100+1),K100),IF(K100=$B$5,J101,K100+1)))</f>
        <v/>
      </c>
      <c r="L101" s="8" t="str">
        <f>IF(OR($A101&gt;$B$7,L$13&gt;$B$6),"",CHOOSE(L$10,IF(SUM($C100:$L100)=$B$9,L100+1,L100),IF(SUM($L100:M100)=L$9,IF(L100=$B$5,K101,L100+1),L100),IF(L100=$B$5,K101,L100+1)))</f>
        <v/>
      </c>
      <c r="N101" s="10">
        <v>88</v>
      </c>
      <c r="O101" s="8" t="e">
        <f t="shared" si="14"/>
        <v>#N/A</v>
      </c>
      <c r="P101" s="8" t="e">
        <f t="shared" si="15"/>
        <v>#N/A</v>
      </c>
      <c r="Q101" s="8" t="e">
        <f t="shared" si="16"/>
        <v>#N/A</v>
      </c>
      <c r="R101" s="8" t="e">
        <f t="shared" si="17"/>
        <v>#N/A</v>
      </c>
      <c r="S101" s="8" t="e">
        <f t="shared" si="18"/>
        <v>#N/A</v>
      </c>
      <c r="T101" s="8" t="e">
        <f t="shared" si="19"/>
        <v>#N/A</v>
      </c>
      <c r="U101" s="8" t="e">
        <f t="shared" si="20"/>
        <v>#N/A</v>
      </c>
      <c r="V101" s="8" t="e">
        <f t="shared" si="21"/>
        <v>#N/A</v>
      </c>
      <c r="W101" s="8" t="e">
        <f t="shared" si="22"/>
        <v>#N/A</v>
      </c>
      <c r="X101" s="8" t="e">
        <f t="shared" si="23"/>
        <v>#N/A</v>
      </c>
      <c r="Y101" s="8" t="e">
        <f t="shared" si="24"/>
        <v>#N/A</v>
      </c>
    </row>
    <row r="102" spans="1:25" x14ac:dyDescent="0.2">
      <c r="A102" s="10">
        <v>89</v>
      </c>
      <c r="B102" s="8" t="str">
        <f>IF(OR($A102&gt;$B$7,B$13&gt;$B$6),"",CHOOSE(B$10,IF(SUM($C101:$L101)=$B$9,B101+1,B101),IF(SUM(C101:$L101)=B$9,IF(B101=$B$5,A102,B101+1),B101),IF(B101=$B$5,A102,B101+1)))</f>
        <v/>
      </c>
      <c r="C102" s="8" t="str">
        <f>IF(OR($A102&gt;$B$7,C$13&gt;$B$6),"",CHOOSE(C$10,IF(SUM($C101:$L101)=$B$9,C101+1,C101),IF(SUM(D101:$L101)=C$9,IF(C101=$B$5,B102,C101+1),C101),IF(C101=$B$5,B102,C101+1)))</f>
        <v/>
      </c>
      <c r="D102" s="8" t="str">
        <f>IF(OR($A102&gt;$B$7,D$13&gt;$B$6),"",CHOOSE(D$10,IF(SUM($C101:$L101)=$B$9,D101+1,D101),IF(SUM(E101:$L101)=D$9,IF(D101=$B$5,C102,D101+1),D101),IF(D101=$B$5,C102,D101+1)))</f>
        <v/>
      </c>
      <c r="E102" s="8" t="str">
        <f>IF(OR($A102&gt;$B$7,E$13&gt;$B$6),"",CHOOSE(E$10,IF(SUM($C101:$L101)=$B$9,E101+1,E101),IF(SUM(F101:$L101)=E$9,IF(E101=$B$5,D102,E101+1),E101),IF(E101=$B$5,D102,E101+1)))</f>
        <v/>
      </c>
      <c r="F102" s="8" t="str">
        <f>IF(OR($A102&gt;$B$7,F$13&gt;$B$6),"",CHOOSE(F$10,IF(SUM($C101:$L101)=$B$9,F101+1,F101),IF(SUM(G101:$L101)=F$9,IF(F101=$B$5,E102,F101+1),F101),IF(F101=$B$5,E102,F101+1)))</f>
        <v/>
      </c>
      <c r="G102" s="8" t="str">
        <f>IF(OR($A102&gt;$B$7,G$13&gt;$B$6),"",CHOOSE(G$10,IF(SUM($C101:$L101)=$B$9,G101+1,G101),IF(SUM(H101:$L101)=G$9,IF(G101=$B$5,F102,G101+1),G101),IF(G101=$B$5,F102,G101+1)))</f>
        <v/>
      </c>
      <c r="H102" s="8" t="str">
        <f>IF(OR($A102&gt;$B$7,H$13&gt;$B$6),"",CHOOSE(H$10,IF(SUM($C101:$L101)=$B$9,H101+1,H101),IF(SUM(I101:$L101)=H$9,IF(H101=$B$5,G102,H101+1),H101),IF(H101=$B$5,G102,H101+1)))</f>
        <v/>
      </c>
      <c r="I102" s="8" t="str">
        <f>IF(OR($A102&gt;$B$7,I$13&gt;$B$6),"",CHOOSE(I$10,IF(SUM($C101:$L101)=$B$9,I101+1,I101),IF(SUM(J101:$L101)=I$9,IF(I101=$B$5,H102,I101+1),I101),IF(I101=$B$5,H102,I101+1)))</f>
        <v/>
      </c>
      <c r="J102" s="8" t="str">
        <f>IF(OR($A102&gt;$B$7,J$13&gt;$B$6),"",CHOOSE(J$10,IF(SUM($C101:$L101)=$B$9,J101+1,J101),IF(SUM(K101:$L101)=J$9,IF(J101=$B$5,I102,J101+1),J101),IF(J101=$B$5,I102,J101+1)))</f>
        <v/>
      </c>
      <c r="K102" s="8" t="str">
        <f>IF(OR($A102&gt;$B$7,K$13&gt;$B$6),"",CHOOSE(K$10,IF(SUM($C101:$L101)=$B$9,K101+1,K101),IF(SUM(L101:$L101)=K$9,IF(K101=$B$5,J102,K101+1),K101),IF(K101=$B$5,J102,K101+1)))</f>
        <v/>
      </c>
      <c r="L102" s="8" t="str">
        <f>IF(OR($A102&gt;$B$7,L$13&gt;$B$6),"",CHOOSE(L$10,IF(SUM($C101:$L101)=$B$9,L101+1,L101),IF(SUM($L101:M101)=L$9,IF(L101=$B$5,K102,L101+1),L101),IF(L101=$B$5,K102,L101+1)))</f>
        <v/>
      </c>
      <c r="N102" s="10">
        <v>89</v>
      </c>
      <c r="O102" s="8" t="e">
        <f t="shared" si="14"/>
        <v>#N/A</v>
      </c>
      <c r="P102" s="8" t="e">
        <f t="shared" si="15"/>
        <v>#N/A</v>
      </c>
      <c r="Q102" s="8" t="e">
        <f t="shared" si="16"/>
        <v>#N/A</v>
      </c>
      <c r="R102" s="8" t="e">
        <f t="shared" si="17"/>
        <v>#N/A</v>
      </c>
      <c r="S102" s="8" t="e">
        <f t="shared" si="18"/>
        <v>#N/A</v>
      </c>
      <c r="T102" s="8" t="e">
        <f t="shared" si="19"/>
        <v>#N/A</v>
      </c>
      <c r="U102" s="8" t="e">
        <f t="shared" si="20"/>
        <v>#N/A</v>
      </c>
      <c r="V102" s="8" t="e">
        <f t="shared" si="21"/>
        <v>#N/A</v>
      </c>
      <c r="W102" s="8" t="e">
        <f t="shared" si="22"/>
        <v>#N/A</v>
      </c>
      <c r="X102" s="8" t="e">
        <f t="shared" si="23"/>
        <v>#N/A</v>
      </c>
      <c r="Y102" s="8" t="e">
        <f t="shared" si="24"/>
        <v>#N/A</v>
      </c>
    </row>
    <row r="103" spans="1:25" x14ac:dyDescent="0.2">
      <c r="A103" s="10">
        <v>90</v>
      </c>
      <c r="B103" s="8" t="str">
        <f>IF(OR($A103&gt;$B$7,B$13&gt;$B$6),"",CHOOSE(B$10,IF(SUM($C102:$L102)=$B$9,B102+1,B102),IF(SUM(C102:$L102)=B$9,IF(B102=$B$5,A103,B102+1),B102),IF(B102=$B$5,A103,B102+1)))</f>
        <v/>
      </c>
      <c r="C103" s="8" t="str">
        <f>IF(OR($A103&gt;$B$7,C$13&gt;$B$6),"",CHOOSE(C$10,IF(SUM($C102:$L102)=$B$9,C102+1,C102),IF(SUM(D102:$L102)=C$9,IF(C102=$B$5,B103,C102+1),C102),IF(C102=$B$5,B103,C102+1)))</f>
        <v/>
      </c>
      <c r="D103" s="8" t="str">
        <f>IF(OR($A103&gt;$B$7,D$13&gt;$B$6),"",CHOOSE(D$10,IF(SUM($C102:$L102)=$B$9,D102+1,D102),IF(SUM(E102:$L102)=D$9,IF(D102=$B$5,C103,D102+1),D102),IF(D102=$B$5,C103,D102+1)))</f>
        <v/>
      </c>
      <c r="E103" s="8" t="str">
        <f>IF(OR($A103&gt;$B$7,E$13&gt;$B$6),"",CHOOSE(E$10,IF(SUM($C102:$L102)=$B$9,E102+1,E102),IF(SUM(F102:$L102)=E$9,IF(E102=$B$5,D103,E102+1),E102),IF(E102=$B$5,D103,E102+1)))</f>
        <v/>
      </c>
      <c r="F103" s="8" t="str">
        <f>IF(OR($A103&gt;$B$7,F$13&gt;$B$6),"",CHOOSE(F$10,IF(SUM($C102:$L102)=$B$9,F102+1,F102),IF(SUM(G102:$L102)=F$9,IF(F102=$B$5,E103,F102+1),F102),IF(F102=$B$5,E103,F102+1)))</f>
        <v/>
      </c>
      <c r="G103" s="8" t="str">
        <f>IF(OR($A103&gt;$B$7,G$13&gt;$B$6),"",CHOOSE(G$10,IF(SUM($C102:$L102)=$B$9,G102+1,G102),IF(SUM(H102:$L102)=G$9,IF(G102=$B$5,F103,G102+1),G102),IF(G102=$B$5,F103,G102+1)))</f>
        <v/>
      </c>
      <c r="H103" s="8" t="str">
        <f>IF(OR($A103&gt;$B$7,H$13&gt;$B$6),"",CHOOSE(H$10,IF(SUM($C102:$L102)=$B$9,H102+1,H102),IF(SUM(I102:$L102)=H$9,IF(H102=$B$5,G103,H102+1),H102),IF(H102=$B$5,G103,H102+1)))</f>
        <v/>
      </c>
      <c r="I103" s="8" t="str">
        <f>IF(OR($A103&gt;$B$7,I$13&gt;$B$6),"",CHOOSE(I$10,IF(SUM($C102:$L102)=$B$9,I102+1,I102),IF(SUM(J102:$L102)=I$9,IF(I102=$B$5,H103,I102+1),I102),IF(I102=$B$5,H103,I102+1)))</f>
        <v/>
      </c>
      <c r="J103" s="8" t="str">
        <f>IF(OR($A103&gt;$B$7,J$13&gt;$B$6),"",CHOOSE(J$10,IF(SUM($C102:$L102)=$B$9,J102+1,J102),IF(SUM(K102:$L102)=J$9,IF(J102=$B$5,I103,J102+1),J102),IF(J102=$B$5,I103,J102+1)))</f>
        <v/>
      </c>
      <c r="K103" s="8" t="str">
        <f>IF(OR($A103&gt;$B$7,K$13&gt;$B$6),"",CHOOSE(K$10,IF(SUM($C102:$L102)=$B$9,K102+1,K102),IF(SUM(L102:$L102)=K$9,IF(K102=$B$5,J103,K102+1),K102),IF(K102=$B$5,J103,K102+1)))</f>
        <v/>
      </c>
      <c r="L103" s="8" t="str">
        <f>IF(OR($A103&gt;$B$7,L$13&gt;$B$6),"",CHOOSE(L$10,IF(SUM($C102:$L102)=$B$9,L102+1,L102),IF(SUM($L102:M102)=L$9,IF(L102=$B$5,K103,L102+1),L102),IF(L102=$B$5,K103,L102+1)))</f>
        <v/>
      </c>
      <c r="N103" s="10">
        <v>90</v>
      </c>
      <c r="O103" s="8" t="e">
        <f t="shared" si="14"/>
        <v>#N/A</v>
      </c>
      <c r="P103" s="8" t="e">
        <f t="shared" si="15"/>
        <v>#N/A</v>
      </c>
      <c r="Q103" s="8" t="e">
        <f t="shared" si="16"/>
        <v>#N/A</v>
      </c>
      <c r="R103" s="8" t="e">
        <f t="shared" si="17"/>
        <v>#N/A</v>
      </c>
      <c r="S103" s="8" t="e">
        <f t="shared" si="18"/>
        <v>#N/A</v>
      </c>
      <c r="T103" s="8" t="e">
        <f t="shared" si="19"/>
        <v>#N/A</v>
      </c>
      <c r="U103" s="8" t="e">
        <f t="shared" si="20"/>
        <v>#N/A</v>
      </c>
      <c r="V103" s="8" t="e">
        <f t="shared" si="21"/>
        <v>#N/A</v>
      </c>
      <c r="W103" s="8" t="e">
        <f t="shared" si="22"/>
        <v>#N/A</v>
      </c>
      <c r="X103" s="8" t="e">
        <f t="shared" si="23"/>
        <v>#N/A</v>
      </c>
      <c r="Y103" s="8" t="e">
        <f t="shared" si="24"/>
        <v>#N/A</v>
      </c>
    </row>
    <row r="104" spans="1:25" x14ac:dyDescent="0.2">
      <c r="A104" s="10">
        <v>91</v>
      </c>
      <c r="B104" s="8" t="str">
        <f>IF(OR($A104&gt;$B$7,B$13&gt;$B$6),"",CHOOSE(B$10,IF(SUM($C103:$L103)=$B$9,B103+1,B103),IF(SUM(C103:$L103)=B$9,IF(B103=$B$5,A104,B103+1),B103),IF(B103=$B$5,A104,B103+1)))</f>
        <v/>
      </c>
      <c r="C104" s="8" t="str">
        <f>IF(OR($A104&gt;$B$7,C$13&gt;$B$6),"",CHOOSE(C$10,IF(SUM($C103:$L103)=$B$9,C103+1,C103),IF(SUM(D103:$L103)=C$9,IF(C103=$B$5,B104,C103+1),C103),IF(C103=$B$5,B104,C103+1)))</f>
        <v/>
      </c>
      <c r="D104" s="8" t="str">
        <f>IF(OR($A104&gt;$B$7,D$13&gt;$B$6),"",CHOOSE(D$10,IF(SUM($C103:$L103)=$B$9,D103+1,D103),IF(SUM(E103:$L103)=D$9,IF(D103=$B$5,C104,D103+1),D103),IF(D103=$B$5,C104,D103+1)))</f>
        <v/>
      </c>
      <c r="E104" s="8" t="str">
        <f>IF(OR($A104&gt;$B$7,E$13&gt;$B$6),"",CHOOSE(E$10,IF(SUM($C103:$L103)=$B$9,E103+1,E103),IF(SUM(F103:$L103)=E$9,IF(E103=$B$5,D104,E103+1),E103),IF(E103=$B$5,D104,E103+1)))</f>
        <v/>
      </c>
      <c r="F104" s="8" t="str">
        <f>IF(OR($A104&gt;$B$7,F$13&gt;$B$6),"",CHOOSE(F$10,IF(SUM($C103:$L103)=$B$9,F103+1,F103),IF(SUM(G103:$L103)=F$9,IF(F103=$B$5,E104,F103+1),F103),IF(F103=$B$5,E104,F103+1)))</f>
        <v/>
      </c>
      <c r="G104" s="8" t="str">
        <f>IF(OR($A104&gt;$B$7,G$13&gt;$B$6),"",CHOOSE(G$10,IF(SUM($C103:$L103)=$B$9,G103+1,G103),IF(SUM(H103:$L103)=G$9,IF(G103=$B$5,F104,G103+1),G103),IF(G103=$B$5,F104,G103+1)))</f>
        <v/>
      </c>
      <c r="H104" s="8" t="str">
        <f>IF(OR($A104&gt;$B$7,H$13&gt;$B$6),"",CHOOSE(H$10,IF(SUM($C103:$L103)=$B$9,H103+1,H103),IF(SUM(I103:$L103)=H$9,IF(H103=$B$5,G104,H103+1),H103),IF(H103=$B$5,G104,H103+1)))</f>
        <v/>
      </c>
      <c r="I104" s="8" t="str">
        <f>IF(OR($A104&gt;$B$7,I$13&gt;$B$6),"",CHOOSE(I$10,IF(SUM($C103:$L103)=$B$9,I103+1,I103),IF(SUM(J103:$L103)=I$9,IF(I103=$B$5,H104,I103+1),I103),IF(I103=$B$5,H104,I103+1)))</f>
        <v/>
      </c>
      <c r="J104" s="8" t="str">
        <f>IF(OR($A104&gt;$B$7,J$13&gt;$B$6),"",CHOOSE(J$10,IF(SUM($C103:$L103)=$B$9,J103+1,J103),IF(SUM(K103:$L103)=J$9,IF(J103=$B$5,I104,J103+1),J103),IF(J103=$B$5,I104,J103+1)))</f>
        <v/>
      </c>
      <c r="K104" s="8" t="str">
        <f>IF(OR($A104&gt;$B$7,K$13&gt;$B$6),"",CHOOSE(K$10,IF(SUM($C103:$L103)=$B$9,K103+1,K103),IF(SUM(L103:$L103)=K$9,IF(K103=$B$5,J104,K103+1),K103),IF(K103=$B$5,J104,K103+1)))</f>
        <v/>
      </c>
      <c r="L104" s="8" t="str">
        <f>IF(OR($A104&gt;$B$7,L$13&gt;$B$6),"",CHOOSE(L$10,IF(SUM($C103:$L103)=$B$9,L103+1,L103),IF(SUM($L103:M103)=L$9,IF(L103=$B$5,K104,L103+1),L103),IF(L103=$B$5,K104,L103+1)))</f>
        <v/>
      </c>
      <c r="N104" s="10">
        <v>91</v>
      </c>
      <c r="O104" s="8" t="e">
        <f t="shared" si="14"/>
        <v>#N/A</v>
      </c>
      <c r="P104" s="8" t="e">
        <f t="shared" si="15"/>
        <v>#N/A</v>
      </c>
      <c r="Q104" s="8" t="e">
        <f t="shared" si="16"/>
        <v>#N/A</v>
      </c>
      <c r="R104" s="8" t="e">
        <f t="shared" si="17"/>
        <v>#N/A</v>
      </c>
      <c r="S104" s="8" t="e">
        <f t="shared" si="18"/>
        <v>#N/A</v>
      </c>
      <c r="T104" s="8" t="e">
        <f t="shared" si="19"/>
        <v>#N/A</v>
      </c>
      <c r="U104" s="8" t="e">
        <f t="shared" si="20"/>
        <v>#N/A</v>
      </c>
      <c r="V104" s="8" t="e">
        <f t="shared" si="21"/>
        <v>#N/A</v>
      </c>
      <c r="W104" s="8" t="e">
        <f t="shared" si="22"/>
        <v>#N/A</v>
      </c>
      <c r="X104" s="8" t="e">
        <f t="shared" si="23"/>
        <v>#N/A</v>
      </c>
      <c r="Y104" s="8" t="e">
        <f t="shared" si="24"/>
        <v>#N/A</v>
      </c>
    </row>
    <row r="105" spans="1:25" x14ac:dyDescent="0.2">
      <c r="A105" s="10">
        <v>92</v>
      </c>
      <c r="B105" s="8" t="str">
        <f>IF(OR($A105&gt;$B$7,B$13&gt;$B$6),"",CHOOSE(B$10,IF(SUM($C104:$L104)=$B$9,B104+1,B104),IF(SUM(C104:$L104)=B$9,IF(B104=$B$5,A105,B104+1),B104),IF(B104=$B$5,A105,B104+1)))</f>
        <v/>
      </c>
      <c r="C105" s="8" t="str">
        <f>IF(OR($A105&gt;$B$7,C$13&gt;$B$6),"",CHOOSE(C$10,IF(SUM($C104:$L104)=$B$9,C104+1,C104),IF(SUM(D104:$L104)=C$9,IF(C104=$B$5,B105,C104+1),C104),IF(C104=$B$5,B105,C104+1)))</f>
        <v/>
      </c>
      <c r="D105" s="8" t="str">
        <f>IF(OR($A105&gt;$B$7,D$13&gt;$B$6),"",CHOOSE(D$10,IF(SUM($C104:$L104)=$B$9,D104+1,D104),IF(SUM(E104:$L104)=D$9,IF(D104=$B$5,C105,D104+1),D104),IF(D104=$B$5,C105,D104+1)))</f>
        <v/>
      </c>
      <c r="E105" s="8" t="str">
        <f>IF(OR($A105&gt;$B$7,E$13&gt;$B$6),"",CHOOSE(E$10,IF(SUM($C104:$L104)=$B$9,E104+1,E104),IF(SUM(F104:$L104)=E$9,IF(E104=$B$5,D105,E104+1),E104),IF(E104=$B$5,D105,E104+1)))</f>
        <v/>
      </c>
      <c r="F105" s="8" t="str">
        <f>IF(OR($A105&gt;$B$7,F$13&gt;$B$6),"",CHOOSE(F$10,IF(SUM($C104:$L104)=$B$9,F104+1,F104),IF(SUM(G104:$L104)=F$9,IF(F104=$B$5,E105,F104+1),F104),IF(F104=$B$5,E105,F104+1)))</f>
        <v/>
      </c>
      <c r="G105" s="8" t="str">
        <f>IF(OR($A105&gt;$B$7,G$13&gt;$B$6),"",CHOOSE(G$10,IF(SUM($C104:$L104)=$B$9,G104+1,G104),IF(SUM(H104:$L104)=G$9,IF(G104=$B$5,F105,G104+1),G104),IF(G104=$B$5,F105,G104+1)))</f>
        <v/>
      </c>
      <c r="H105" s="8" t="str">
        <f>IF(OR($A105&gt;$B$7,H$13&gt;$B$6),"",CHOOSE(H$10,IF(SUM($C104:$L104)=$B$9,H104+1,H104),IF(SUM(I104:$L104)=H$9,IF(H104=$B$5,G105,H104+1),H104),IF(H104=$B$5,G105,H104+1)))</f>
        <v/>
      </c>
      <c r="I105" s="8" t="str">
        <f>IF(OR($A105&gt;$B$7,I$13&gt;$B$6),"",CHOOSE(I$10,IF(SUM($C104:$L104)=$B$9,I104+1,I104),IF(SUM(J104:$L104)=I$9,IF(I104=$B$5,H105,I104+1),I104),IF(I104=$B$5,H105,I104+1)))</f>
        <v/>
      </c>
      <c r="J105" s="8" t="str">
        <f>IF(OR($A105&gt;$B$7,J$13&gt;$B$6),"",CHOOSE(J$10,IF(SUM($C104:$L104)=$B$9,J104+1,J104),IF(SUM(K104:$L104)=J$9,IF(J104=$B$5,I105,J104+1),J104),IF(J104=$B$5,I105,J104+1)))</f>
        <v/>
      </c>
      <c r="K105" s="8" t="str">
        <f>IF(OR($A105&gt;$B$7,K$13&gt;$B$6),"",CHOOSE(K$10,IF(SUM($C104:$L104)=$B$9,K104+1,K104),IF(SUM(L104:$L104)=K$9,IF(K104=$B$5,J105,K104+1),K104),IF(K104=$B$5,J105,K104+1)))</f>
        <v/>
      </c>
      <c r="L105" s="8" t="str">
        <f>IF(OR($A105&gt;$B$7,L$13&gt;$B$6),"",CHOOSE(L$10,IF(SUM($C104:$L104)=$B$9,L104+1,L104),IF(SUM($L104:M104)=L$9,IF(L104=$B$5,K105,L104+1),L104),IF(L104=$B$5,K105,L104+1)))</f>
        <v/>
      </c>
      <c r="N105" s="10">
        <v>92</v>
      </c>
      <c r="O105" s="8" t="e">
        <f t="shared" si="14"/>
        <v>#N/A</v>
      </c>
      <c r="P105" s="8" t="e">
        <f t="shared" si="15"/>
        <v>#N/A</v>
      </c>
      <c r="Q105" s="8" t="e">
        <f t="shared" si="16"/>
        <v>#N/A</v>
      </c>
      <c r="R105" s="8" t="e">
        <f t="shared" si="17"/>
        <v>#N/A</v>
      </c>
      <c r="S105" s="8" t="e">
        <f t="shared" si="18"/>
        <v>#N/A</v>
      </c>
      <c r="T105" s="8" t="e">
        <f t="shared" si="19"/>
        <v>#N/A</v>
      </c>
      <c r="U105" s="8" t="e">
        <f t="shared" si="20"/>
        <v>#N/A</v>
      </c>
      <c r="V105" s="8" t="e">
        <f t="shared" si="21"/>
        <v>#N/A</v>
      </c>
      <c r="W105" s="8" t="e">
        <f t="shared" si="22"/>
        <v>#N/A</v>
      </c>
      <c r="X105" s="8" t="e">
        <f t="shared" si="23"/>
        <v>#N/A</v>
      </c>
      <c r="Y105" s="8" t="e">
        <f t="shared" si="24"/>
        <v>#N/A</v>
      </c>
    </row>
    <row r="106" spans="1:25" x14ac:dyDescent="0.2">
      <c r="A106" s="10">
        <v>93</v>
      </c>
      <c r="B106" s="8" t="str">
        <f>IF(OR($A106&gt;$B$7,B$13&gt;$B$6),"",CHOOSE(B$10,IF(SUM($C105:$L105)=$B$9,B105+1,B105),IF(SUM(C105:$L105)=B$9,IF(B105=$B$5,A106,B105+1),B105),IF(B105=$B$5,A106,B105+1)))</f>
        <v/>
      </c>
      <c r="C106" s="8" t="str">
        <f>IF(OR($A106&gt;$B$7,C$13&gt;$B$6),"",CHOOSE(C$10,IF(SUM($C105:$L105)=$B$9,C105+1,C105),IF(SUM(D105:$L105)=C$9,IF(C105=$B$5,B106,C105+1),C105),IF(C105=$B$5,B106,C105+1)))</f>
        <v/>
      </c>
      <c r="D106" s="8" t="str">
        <f>IF(OR($A106&gt;$B$7,D$13&gt;$B$6),"",CHOOSE(D$10,IF(SUM($C105:$L105)=$B$9,D105+1,D105),IF(SUM(E105:$L105)=D$9,IF(D105=$B$5,C106,D105+1),D105),IF(D105=$B$5,C106,D105+1)))</f>
        <v/>
      </c>
      <c r="E106" s="8" t="str">
        <f>IF(OR($A106&gt;$B$7,E$13&gt;$B$6),"",CHOOSE(E$10,IF(SUM($C105:$L105)=$B$9,E105+1,E105),IF(SUM(F105:$L105)=E$9,IF(E105=$B$5,D106,E105+1),E105),IF(E105=$B$5,D106,E105+1)))</f>
        <v/>
      </c>
      <c r="F106" s="8" t="str">
        <f>IF(OR($A106&gt;$B$7,F$13&gt;$B$6),"",CHOOSE(F$10,IF(SUM($C105:$L105)=$B$9,F105+1,F105),IF(SUM(G105:$L105)=F$9,IF(F105=$B$5,E106,F105+1),F105),IF(F105=$B$5,E106,F105+1)))</f>
        <v/>
      </c>
      <c r="G106" s="8" t="str">
        <f>IF(OR($A106&gt;$B$7,G$13&gt;$B$6),"",CHOOSE(G$10,IF(SUM($C105:$L105)=$B$9,G105+1,G105),IF(SUM(H105:$L105)=G$9,IF(G105=$B$5,F106,G105+1),G105),IF(G105=$B$5,F106,G105+1)))</f>
        <v/>
      </c>
      <c r="H106" s="8" t="str">
        <f>IF(OR($A106&gt;$B$7,H$13&gt;$B$6),"",CHOOSE(H$10,IF(SUM($C105:$L105)=$B$9,H105+1,H105),IF(SUM(I105:$L105)=H$9,IF(H105=$B$5,G106,H105+1),H105),IF(H105=$B$5,G106,H105+1)))</f>
        <v/>
      </c>
      <c r="I106" s="8" t="str">
        <f>IF(OR($A106&gt;$B$7,I$13&gt;$B$6),"",CHOOSE(I$10,IF(SUM($C105:$L105)=$B$9,I105+1,I105),IF(SUM(J105:$L105)=I$9,IF(I105=$B$5,H106,I105+1),I105),IF(I105=$B$5,H106,I105+1)))</f>
        <v/>
      </c>
      <c r="J106" s="8" t="str">
        <f>IF(OR($A106&gt;$B$7,J$13&gt;$B$6),"",CHOOSE(J$10,IF(SUM($C105:$L105)=$B$9,J105+1,J105),IF(SUM(K105:$L105)=J$9,IF(J105=$B$5,I106,J105+1),J105),IF(J105=$B$5,I106,J105+1)))</f>
        <v/>
      </c>
      <c r="K106" s="8" t="str">
        <f>IF(OR($A106&gt;$B$7,K$13&gt;$B$6),"",CHOOSE(K$10,IF(SUM($C105:$L105)=$B$9,K105+1,K105),IF(SUM(L105:$L105)=K$9,IF(K105=$B$5,J106,K105+1),K105),IF(K105=$B$5,J106,K105+1)))</f>
        <v/>
      </c>
      <c r="L106" s="8" t="str">
        <f>IF(OR($A106&gt;$B$7,L$13&gt;$B$6),"",CHOOSE(L$10,IF(SUM($C105:$L105)=$B$9,L105+1,L105),IF(SUM($L105:M105)=L$9,IF(L105=$B$5,K106,L105+1),L105),IF(L105=$B$5,K106,L105+1)))</f>
        <v/>
      </c>
      <c r="N106" s="10">
        <v>93</v>
      </c>
      <c r="O106" s="8" t="e">
        <f t="shared" si="14"/>
        <v>#N/A</v>
      </c>
      <c r="P106" s="8" t="e">
        <f t="shared" si="15"/>
        <v>#N/A</v>
      </c>
      <c r="Q106" s="8" t="e">
        <f t="shared" si="16"/>
        <v>#N/A</v>
      </c>
      <c r="R106" s="8" t="e">
        <f t="shared" si="17"/>
        <v>#N/A</v>
      </c>
      <c r="S106" s="8" t="e">
        <f t="shared" si="18"/>
        <v>#N/A</v>
      </c>
      <c r="T106" s="8" t="e">
        <f t="shared" si="19"/>
        <v>#N/A</v>
      </c>
      <c r="U106" s="8" t="e">
        <f t="shared" si="20"/>
        <v>#N/A</v>
      </c>
      <c r="V106" s="8" t="e">
        <f t="shared" si="21"/>
        <v>#N/A</v>
      </c>
      <c r="W106" s="8" t="e">
        <f t="shared" si="22"/>
        <v>#N/A</v>
      </c>
      <c r="X106" s="8" t="e">
        <f t="shared" si="23"/>
        <v>#N/A</v>
      </c>
      <c r="Y106" s="8" t="e">
        <f t="shared" si="24"/>
        <v>#N/A</v>
      </c>
    </row>
    <row r="107" spans="1:25" x14ac:dyDescent="0.2">
      <c r="A107" s="10">
        <v>94</v>
      </c>
      <c r="B107" s="8" t="str">
        <f>IF(OR($A107&gt;$B$7,B$13&gt;$B$6),"",CHOOSE(B$10,IF(SUM($C106:$L106)=$B$9,B106+1,B106),IF(SUM(C106:$L106)=B$9,IF(B106=$B$5,A107,B106+1),B106),IF(B106=$B$5,A107,B106+1)))</f>
        <v/>
      </c>
      <c r="C107" s="8" t="str">
        <f>IF(OR($A107&gt;$B$7,C$13&gt;$B$6),"",CHOOSE(C$10,IF(SUM($C106:$L106)=$B$9,C106+1,C106),IF(SUM(D106:$L106)=C$9,IF(C106=$B$5,B107,C106+1),C106),IF(C106=$B$5,B107,C106+1)))</f>
        <v/>
      </c>
      <c r="D107" s="8" t="str">
        <f>IF(OR($A107&gt;$B$7,D$13&gt;$B$6),"",CHOOSE(D$10,IF(SUM($C106:$L106)=$B$9,D106+1,D106),IF(SUM(E106:$L106)=D$9,IF(D106=$B$5,C107,D106+1),D106),IF(D106=$B$5,C107,D106+1)))</f>
        <v/>
      </c>
      <c r="E107" s="8" t="str">
        <f>IF(OR($A107&gt;$B$7,E$13&gt;$B$6),"",CHOOSE(E$10,IF(SUM($C106:$L106)=$B$9,E106+1,E106),IF(SUM(F106:$L106)=E$9,IF(E106=$B$5,D107,E106+1),E106),IF(E106=$B$5,D107,E106+1)))</f>
        <v/>
      </c>
      <c r="F107" s="8" t="str">
        <f>IF(OR($A107&gt;$B$7,F$13&gt;$B$6),"",CHOOSE(F$10,IF(SUM($C106:$L106)=$B$9,F106+1,F106),IF(SUM(G106:$L106)=F$9,IF(F106=$B$5,E107,F106+1),F106),IF(F106=$B$5,E107,F106+1)))</f>
        <v/>
      </c>
      <c r="G107" s="8" t="str">
        <f>IF(OR($A107&gt;$B$7,G$13&gt;$B$6),"",CHOOSE(G$10,IF(SUM($C106:$L106)=$B$9,G106+1,G106),IF(SUM(H106:$L106)=G$9,IF(G106=$B$5,F107,G106+1),G106),IF(G106=$B$5,F107,G106+1)))</f>
        <v/>
      </c>
      <c r="H107" s="8" t="str">
        <f>IF(OR($A107&gt;$B$7,H$13&gt;$B$6),"",CHOOSE(H$10,IF(SUM($C106:$L106)=$B$9,H106+1,H106),IF(SUM(I106:$L106)=H$9,IF(H106=$B$5,G107,H106+1),H106),IF(H106=$B$5,G107,H106+1)))</f>
        <v/>
      </c>
      <c r="I107" s="8" t="str">
        <f>IF(OR($A107&gt;$B$7,I$13&gt;$B$6),"",CHOOSE(I$10,IF(SUM($C106:$L106)=$B$9,I106+1,I106),IF(SUM(J106:$L106)=I$9,IF(I106=$B$5,H107,I106+1),I106),IF(I106=$B$5,H107,I106+1)))</f>
        <v/>
      </c>
      <c r="J107" s="8" t="str">
        <f>IF(OR($A107&gt;$B$7,J$13&gt;$B$6),"",CHOOSE(J$10,IF(SUM($C106:$L106)=$B$9,J106+1,J106),IF(SUM(K106:$L106)=J$9,IF(J106=$B$5,I107,J106+1),J106),IF(J106=$B$5,I107,J106+1)))</f>
        <v/>
      </c>
      <c r="K107" s="8" t="str">
        <f>IF(OR($A107&gt;$B$7,K$13&gt;$B$6),"",CHOOSE(K$10,IF(SUM($C106:$L106)=$B$9,K106+1,K106),IF(SUM(L106:$L106)=K$9,IF(K106=$B$5,J107,K106+1),K106),IF(K106=$B$5,J107,K106+1)))</f>
        <v/>
      </c>
      <c r="L107" s="8" t="str">
        <f>IF(OR($A107&gt;$B$7,L$13&gt;$B$6),"",CHOOSE(L$10,IF(SUM($C106:$L106)=$B$9,L106+1,L106),IF(SUM($L106:M106)=L$9,IF(L106=$B$5,K107,L106+1),L106),IF(L106=$B$5,K107,L106+1)))</f>
        <v/>
      </c>
      <c r="N107" s="10">
        <v>94</v>
      </c>
      <c r="O107" s="8" t="e">
        <f t="shared" si="14"/>
        <v>#N/A</v>
      </c>
      <c r="P107" s="8" t="e">
        <f t="shared" si="15"/>
        <v>#N/A</v>
      </c>
      <c r="Q107" s="8" t="e">
        <f t="shared" si="16"/>
        <v>#N/A</v>
      </c>
      <c r="R107" s="8" t="e">
        <f t="shared" si="17"/>
        <v>#N/A</v>
      </c>
      <c r="S107" s="8" t="e">
        <f t="shared" si="18"/>
        <v>#N/A</v>
      </c>
      <c r="T107" s="8" t="e">
        <f t="shared" si="19"/>
        <v>#N/A</v>
      </c>
      <c r="U107" s="8" t="e">
        <f t="shared" si="20"/>
        <v>#N/A</v>
      </c>
      <c r="V107" s="8" t="e">
        <f t="shared" si="21"/>
        <v>#N/A</v>
      </c>
      <c r="W107" s="8" t="e">
        <f t="shared" si="22"/>
        <v>#N/A</v>
      </c>
      <c r="X107" s="8" t="e">
        <f t="shared" si="23"/>
        <v>#N/A</v>
      </c>
      <c r="Y107" s="8" t="e">
        <f t="shared" si="24"/>
        <v>#N/A</v>
      </c>
    </row>
    <row r="108" spans="1:25" x14ac:dyDescent="0.2">
      <c r="A108" s="10">
        <v>95</v>
      </c>
      <c r="B108" s="8" t="str">
        <f>IF(OR($A108&gt;$B$7,B$13&gt;$B$6),"",CHOOSE(B$10,IF(SUM($C107:$L107)=$B$9,B107+1,B107),IF(SUM(C107:$L107)=B$9,IF(B107=$B$5,A108,B107+1),B107),IF(B107=$B$5,A108,B107+1)))</f>
        <v/>
      </c>
      <c r="C108" s="8" t="str">
        <f>IF(OR($A108&gt;$B$7,C$13&gt;$B$6),"",CHOOSE(C$10,IF(SUM($C107:$L107)=$B$9,C107+1,C107),IF(SUM(D107:$L107)=C$9,IF(C107=$B$5,B108,C107+1),C107),IF(C107=$B$5,B108,C107+1)))</f>
        <v/>
      </c>
      <c r="D108" s="8" t="str">
        <f>IF(OR($A108&gt;$B$7,D$13&gt;$B$6),"",CHOOSE(D$10,IF(SUM($C107:$L107)=$B$9,D107+1,D107),IF(SUM(E107:$L107)=D$9,IF(D107=$B$5,C108,D107+1),D107),IF(D107=$B$5,C108,D107+1)))</f>
        <v/>
      </c>
      <c r="E108" s="8" t="str">
        <f>IF(OR($A108&gt;$B$7,E$13&gt;$B$6),"",CHOOSE(E$10,IF(SUM($C107:$L107)=$B$9,E107+1,E107),IF(SUM(F107:$L107)=E$9,IF(E107=$B$5,D108,E107+1),E107),IF(E107=$B$5,D108,E107+1)))</f>
        <v/>
      </c>
      <c r="F108" s="8" t="str">
        <f>IF(OR($A108&gt;$B$7,F$13&gt;$B$6),"",CHOOSE(F$10,IF(SUM($C107:$L107)=$B$9,F107+1,F107),IF(SUM(G107:$L107)=F$9,IF(F107=$B$5,E108,F107+1),F107),IF(F107=$B$5,E108,F107+1)))</f>
        <v/>
      </c>
      <c r="G108" s="8" t="str">
        <f>IF(OR($A108&gt;$B$7,G$13&gt;$B$6),"",CHOOSE(G$10,IF(SUM($C107:$L107)=$B$9,G107+1,G107),IF(SUM(H107:$L107)=G$9,IF(G107=$B$5,F108,G107+1),G107),IF(G107=$B$5,F108,G107+1)))</f>
        <v/>
      </c>
      <c r="H108" s="8" t="str">
        <f>IF(OR($A108&gt;$B$7,H$13&gt;$B$6),"",CHOOSE(H$10,IF(SUM($C107:$L107)=$B$9,H107+1,H107),IF(SUM(I107:$L107)=H$9,IF(H107=$B$5,G108,H107+1),H107),IF(H107=$B$5,G108,H107+1)))</f>
        <v/>
      </c>
      <c r="I108" s="8" t="str">
        <f>IF(OR($A108&gt;$B$7,I$13&gt;$B$6),"",CHOOSE(I$10,IF(SUM($C107:$L107)=$B$9,I107+1,I107),IF(SUM(J107:$L107)=I$9,IF(I107=$B$5,H108,I107+1),I107),IF(I107=$B$5,H108,I107+1)))</f>
        <v/>
      </c>
      <c r="J108" s="8" t="str">
        <f>IF(OR($A108&gt;$B$7,J$13&gt;$B$6),"",CHOOSE(J$10,IF(SUM($C107:$L107)=$B$9,J107+1,J107),IF(SUM(K107:$L107)=J$9,IF(J107=$B$5,I108,J107+1),J107),IF(J107=$B$5,I108,J107+1)))</f>
        <v/>
      </c>
      <c r="K108" s="8" t="str">
        <f>IF(OR($A108&gt;$B$7,K$13&gt;$B$6),"",CHOOSE(K$10,IF(SUM($C107:$L107)=$B$9,K107+1,K107),IF(SUM(L107:$L107)=K$9,IF(K107=$B$5,J108,K107+1),K107),IF(K107=$B$5,J108,K107+1)))</f>
        <v/>
      </c>
      <c r="L108" s="8" t="str">
        <f>IF(OR($A108&gt;$B$7,L$13&gt;$B$6),"",CHOOSE(L$10,IF(SUM($C107:$L107)=$B$9,L107+1,L107),IF(SUM($L107:M107)=L$9,IF(L107=$B$5,K108,L107+1),L107),IF(L107=$B$5,K108,L107+1)))</f>
        <v/>
      </c>
      <c r="N108" s="10">
        <v>95</v>
      </c>
      <c r="O108" s="8" t="e">
        <f t="shared" si="14"/>
        <v>#N/A</v>
      </c>
      <c r="P108" s="8" t="e">
        <f t="shared" si="15"/>
        <v>#N/A</v>
      </c>
      <c r="Q108" s="8" t="e">
        <f t="shared" si="16"/>
        <v>#N/A</v>
      </c>
      <c r="R108" s="8" t="e">
        <f t="shared" si="17"/>
        <v>#N/A</v>
      </c>
      <c r="S108" s="8" t="e">
        <f t="shared" si="18"/>
        <v>#N/A</v>
      </c>
      <c r="T108" s="8" t="e">
        <f t="shared" si="19"/>
        <v>#N/A</v>
      </c>
      <c r="U108" s="8" t="e">
        <f t="shared" si="20"/>
        <v>#N/A</v>
      </c>
      <c r="V108" s="8" t="e">
        <f t="shared" si="21"/>
        <v>#N/A</v>
      </c>
      <c r="W108" s="8" t="e">
        <f t="shared" si="22"/>
        <v>#N/A</v>
      </c>
      <c r="X108" s="8" t="e">
        <f t="shared" si="23"/>
        <v>#N/A</v>
      </c>
      <c r="Y108" s="8" t="e">
        <f t="shared" si="24"/>
        <v>#N/A</v>
      </c>
    </row>
    <row r="109" spans="1:25" x14ac:dyDescent="0.2">
      <c r="A109" s="10">
        <v>96</v>
      </c>
      <c r="B109" s="8" t="str">
        <f>IF(OR($A109&gt;$B$7,B$13&gt;$B$6),"",CHOOSE(B$10,IF(SUM($C108:$L108)=$B$9,B108+1,B108),IF(SUM(C108:$L108)=B$9,IF(B108=$B$5,A109,B108+1),B108),IF(B108=$B$5,A109,B108+1)))</f>
        <v/>
      </c>
      <c r="C109" s="8" t="str">
        <f>IF(OR($A109&gt;$B$7,C$13&gt;$B$6),"",CHOOSE(C$10,IF(SUM($C108:$L108)=$B$9,C108+1,C108),IF(SUM(D108:$L108)=C$9,IF(C108=$B$5,B109,C108+1),C108),IF(C108=$B$5,B109,C108+1)))</f>
        <v/>
      </c>
      <c r="D109" s="8" t="str">
        <f>IF(OR($A109&gt;$B$7,D$13&gt;$B$6),"",CHOOSE(D$10,IF(SUM($C108:$L108)=$B$9,D108+1,D108),IF(SUM(E108:$L108)=D$9,IF(D108=$B$5,C109,D108+1),D108),IF(D108=$B$5,C109,D108+1)))</f>
        <v/>
      </c>
      <c r="E109" s="8" t="str">
        <f>IF(OR($A109&gt;$B$7,E$13&gt;$B$6),"",CHOOSE(E$10,IF(SUM($C108:$L108)=$B$9,E108+1,E108),IF(SUM(F108:$L108)=E$9,IF(E108=$B$5,D109,E108+1),E108),IF(E108=$B$5,D109,E108+1)))</f>
        <v/>
      </c>
      <c r="F109" s="8" t="str">
        <f>IF(OR($A109&gt;$B$7,F$13&gt;$B$6),"",CHOOSE(F$10,IF(SUM($C108:$L108)=$B$9,F108+1,F108),IF(SUM(G108:$L108)=F$9,IF(F108=$B$5,E109,F108+1),F108),IF(F108=$B$5,E109,F108+1)))</f>
        <v/>
      </c>
      <c r="G109" s="8" t="str">
        <f>IF(OR($A109&gt;$B$7,G$13&gt;$B$6),"",CHOOSE(G$10,IF(SUM($C108:$L108)=$B$9,G108+1,G108),IF(SUM(H108:$L108)=G$9,IF(G108=$B$5,F109,G108+1),G108),IF(G108=$B$5,F109,G108+1)))</f>
        <v/>
      </c>
      <c r="H109" s="8" t="str">
        <f>IF(OR($A109&gt;$B$7,H$13&gt;$B$6),"",CHOOSE(H$10,IF(SUM($C108:$L108)=$B$9,H108+1,H108),IF(SUM(I108:$L108)=H$9,IF(H108=$B$5,G109,H108+1),H108),IF(H108=$B$5,G109,H108+1)))</f>
        <v/>
      </c>
      <c r="I109" s="8" t="str">
        <f>IF(OR($A109&gt;$B$7,I$13&gt;$B$6),"",CHOOSE(I$10,IF(SUM($C108:$L108)=$B$9,I108+1,I108),IF(SUM(J108:$L108)=I$9,IF(I108=$B$5,H109,I108+1),I108),IF(I108=$B$5,H109,I108+1)))</f>
        <v/>
      </c>
      <c r="J109" s="8" t="str">
        <f>IF(OR($A109&gt;$B$7,J$13&gt;$B$6),"",CHOOSE(J$10,IF(SUM($C108:$L108)=$B$9,J108+1,J108),IF(SUM(K108:$L108)=J$9,IF(J108=$B$5,I109,J108+1),J108),IF(J108=$B$5,I109,J108+1)))</f>
        <v/>
      </c>
      <c r="K109" s="8" t="str">
        <f>IF(OR($A109&gt;$B$7,K$13&gt;$B$6),"",CHOOSE(K$10,IF(SUM($C108:$L108)=$B$9,K108+1,K108),IF(SUM(L108:$L108)=K$9,IF(K108=$B$5,J109,K108+1),K108),IF(K108=$B$5,J109,K108+1)))</f>
        <v/>
      </c>
      <c r="L109" s="8" t="str">
        <f>IF(OR($A109&gt;$B$7,L$13&gt;$B$6),"",CHOOSE(L$10,IF(SUM($C108:$L108)=$B$9,L108+1,L108),IF(SUM($L108:M108)=L$9,IF(L108=$B$5,K109,L108+1),L108),IF(L108=$B$5,K109,L108+1)))</f>
        <v/>
      </c>
      <c r="N109" s="10">
        <v>96</v>
      </c>
      <c r="O109" s="8" t="e">
        <f t="shared" si="14"/>
        <v>#N/A</v>
      </c>
      <c r="P109" s="8" t="e">
        <f t="shared" si="15"/>
        <v>#N/A</v>
      </c>
      <c r="Q109" s="8" t="e">
        <f t="shared" si="16"/>
        <v>#N/A</v>
      </c>
      <c r="R109" s="8" t="e">
        <f t="shared" si="17"/>
        <v>#N/A</v>
      </c>
      <c r="S109" s="8" t="e">
        <f t="shared" si="18"/>
        <v>#N/A</v>
      </c>
      <c r="T109" s="8" t="e">
        <f t="shared" si="19"/>
        <v>#N/A</v>
      </c>
      <c r="U109" s="8" t="e">
        <f t="shared" si="20"/>
        <v>#N/A</v>
      </c>
      <c r="V109" s="8" t="e">
        <f t="shared" si="21"/>
        <v>#N/A</v>
      </c>
      <c r="W109" s="8" t="e">
        <f t="shared" si="22"/>
        <v>#N/A</v>
      </c>
      <c r="X109" s="8" t="e">
        <f t="shared" si="23"/>
        <v>#N/A</v>
      </c>
      <c r="Y109" s="8" t="e">
        <f t="shared" si="24"/>
        <v>#N/A</v>
      </c>
    </row>
    <row r="110" spans="1:25" x14ac:dyDescent="0.2">
      <c r="A110" s="10">
        <v>97</v>
      </c>
      <c r="B110" s="8" t="str">
        <f>IF(OR($A110&gt;$B$7,B$13&gt;$B$6),"",CHOOSE(B$10,IF(SUM($C109:$L109)=$B$9,B109+1,B109),IF(SUM(C109:$L109)=B$9,IF(B109=$B$5,A110,B109+1),B109),IF(B109=$B$5,A110,B109+1)))</f>
        <v/>
      </c>
      <c r="C110" s="8" t="str">
        <f>IF(OR($A110&gt;$B$7,C$13&gt;$B$6),"",CHOOSE(C$10,IF(SUM($C109:$L109)=$B$9,C109+1,C109),IF(SUM(D109:$L109)=C$9,IF(C109=$B$5,B110,C109+1),C109),IF(C109=$B$5,B110,C109+1)))</f>
        <v/>
      </c>
      <c r="D110" s="8" t="str">
        <f>IF(OR($A110&gt;$B$7,D$13&gt;$B$6),"",CHOOSE(D$10,IF(SUM($C109:$L109)=$B$9,D109+1,D109),IF(SUM(E109:$L109)=D$9,IF(D109=$B$5,C110,D109+1),D109),IF(D109=$B$5,C110,D109+1)))</f>
        <v/>
      </c>
      <c r="E110" s="8" t="str">
        <f>IF(OR($A110&gt;$B$7,E$13&gt;$B$6),"",CHOOSE(E$10,IF(SUM($C109:$L109)=$B$9,E109+1,E109),IF(SUM(F109:$L109)=E$9,IF(E109=$B$5,D110,E109+1),E109),IF(E109=$B$5,D110,E109+1)))</f>
        <v/>
      </c>
      <c r="F110" s="8" t="str">
        <f>IF(OR($A110&gt;$B$7,F$13&gt;$B$6),"",CHOOSE(F$10,IF(SUM($C109:$L109)=$B$9,F109+1,F109),IF(SUM(G109:$L109)=F$9,IF(F109=$B$5,E110,F109+1),F109),IF(F109=$B$5,E110,F109+1)))</f>
        <v/>
      </c>
      <c r="G110" s="8" t="str">
        <f>IF(OR($A110&gt;$B$7,G$13&gt;$B$6),"",CHOOSE(G$10,IF(SUM($C109:$L109)=$B$9,G109+1,G109),IF(SUM(H109:$L109)=G$9,IF(G109=$B$5,F110,G109+1),G109),IF(G109=$B$5,F110,G109+1)))</f>
        <v/>
      </c>
      <c r="H110" s="8" t="str">
        <f>IF(OR($A110&gt;$B$7,H$13&gt;$B$6),"",CHOOSE(H$10,IF(SUM($C109:$L109)=$B$9,H109+1,H109),IF(SUM(I109:$L109)=H$9,IF(H109=$B$5,G110,H109+1),H109),IF(H109=$B$5,G110,H109+1)))</f>
        <v/>
      </c>
      <c r="I110" s="8" t="str">
        <f>IF(OR($A110&gt;$B$7,I$13&gt;$B$6),"",CHOOSE(I$10,IF(SUM($C109:$L109)=$B$9,I109+1,I109),IF(SUM(J109:$L109)=I$9,IF(I109=$B$5,H110,I109+1),I109),IF(I109=$B$5,H110,I109+1)))</f>
        <v/>
      </c>
      <c r="J110" s="8" t="str">
        <f>IF(OR($A110&gt;$B$7,J$13&gt;$B$6),"",CHOOSE(J$10,IF(SUM($C109:$L109)=$B$9,J109+1,J109),IF(SUM(K109:$L109)=J$9,IF(J109=$B$5,I110,J109+1),J109),IF(J109=$B$5,I110,J109+1)))</f>
        <v/>
      </c>
      <c r="K110" s="8" t="str">
        <f>IF(OR($A110&gt;$B$7,K$13&gt;$B$6),"",CHOOSE(K$10,IF(SUM($C109:$L109)=$B$9,K109+1,K109),IF(SUM(L109:$L109)=K$9,IF(K109=$B$5,J110,K109+1),K109),IF(K109=$B$5,J110,K109+1)))</f>
        <v/>
      </c>
      <c r="L110" s="8" t="str">
        <f>IF(OR($A110&gt;$B$7,L$13&gt;$B$6),"",CHOOSE(L$10,IF(SUM($C109:$L109)=$B$9,L109+1,L109),IF(SUM($L109:M109)=L$9,IF(L109=$B$5,K110,L109+1),L109),IF(L109=$B$5,K110,L109+1)))</f>
        <v/>
      </c>
      <c r="N110" s="10">
        <v>97</v>
      </c>
      <c r="O110" s="8" t="e">
        <f t="shared" si="14"/>
        <v>#N/A</v>
      </c>
      <c r="P110" s="8" t="e">
        <f t="shared" si="15"/>
        <v>#N/A</v>
      </c>
      <c r="Q110" s="8" t="e">
        <f t="shared" si="16"/>
        <v>#N/A</v>
      </c>
      <c r="R110" s="8" t="e">
        <f t="shared" si="17"/>
        <v>#N/A</v>
      </c>
      <c r="S110" s="8" t="e">
        <f t="shared" si="18"/>
        <v>#N/A</v>
      </c>
      <c r="T110" s="8" t="e">
        <f t="shared" si="19"/>
        <v>#N/A</v>
      </c>
      <c r="U110" s="8" t="e">
        <f t="shared" si="20"/>
        <v>#N/A</v>
      </c>
      <c r="V110" s="8" t="e">
        <f t="shared" si="21"/>
        <v>#N/A</v>
      </c>
      <c r="W110" s="8" t="e">
        <f t="shared" si="22"/>
        <v>#N/A</v>
      </c>
      <c r="X110" s="8" t="e">
        <f t="shared" si="23"/>
        <v>#N/A</v>
      </c>
      <c r="Y110" s="8" t="e">
        <f t="shared" si="24"/>
        <v>#N/A</v>
      </c>
    </row>
    <row r="111" spans="1:25" x14ac:dyDescent="0.2">
      <c r="A111" s="10">
        <v>98</v>
      </c>
      <c r="B111" s="8" t="str">
        <f>IF(OR($A111&gt;$B$7,B$13&gt;$B$6),"",CHOOSE(B$10,IF(SUM($C110:$L110)=$B$9,B110+1,B110),IF(SUM(C110:$L110)=B$9,IF(B110=$B$5,A111,B110+1),B110),IF(B110=$B$5,A111,B110+1)))</f>
        <v/>
      </c>
      <c r="C111" s="8" t="str">
        <f>IF(OR($A111&gt;$B$7,C$13&gt;$B$6),"",CHOOSE(C$10,IF(SUM($C110:$L110)=$B$9,C110+1,C110),IF(SUM(D110:$L110)=C$9,IF(C110=$B$5,B111,C110+1),C110),IF(C110=$B$5,B111,C110+1)))</f>
        <v/>
      </c>
      <c r="D111" s="8" t="str">
        <f>IF(OR($A111&gt;$B$7,D$13&gt;$B$6),"",CHOOSE(D$10,IF(SUM($C110:$L110)=$B$9,D110+1,D110),IF(SUM(E110:$L110)=D$9,IF(D110=$B$5,C111,D110+1),D110),IF(D110=$B$5,C111,D110+1)))</f>
        <v/>
      </c>
      <c r="E111" s="8" t="str">
        <f>IF(OR($A111&gt;$B$7,E$13&gt;$B$6),"",CHOOSE(E$10,IF(SUM($C110:$L110)=$B$9,E110+1,E110),IF(SUM(F110:$L110)=E$9,IF(E110=$B$5,D111,E110+1),E110),IF(E110=$B$5,D111,E110+1)))</f>
        <v/>
      </c>
      <c r="F111" s="8" t="str">
        <f>IF(OR($A111&gt;$B$7,F$13&gt;$B$6),"",CHOOSE(F$10,IF(SUM($C110:$L110)=$B$9,F110+1,F110),IF(SUM(G110:$L110)=F$9,IF(F110=$B$5,E111,F110+1),F110),IF(F110=$B$5,E111,F110+1)))</f>
        <v/>
      </c>
      <c r="G111" s="8" t="str">
        <f>IF(OR($A111&gt;$B$7,G$13&gt;$B$6),"",CHOOSE(G$10,IF(SUM($C110:$L110)=$B$9,G110+1,G110),IF(SUM(H110:$L110)=G$9,IF(G110=$B$5,F111,G110+1),G110),IF(G110=$B$5,F111,G110+1)))</f>
        <v/>
      </c>
      <c r="H111" s="8" t="str">
        <f>IF(OR($A111&gt;$B$7,H$13&gt;$B$6),"",CHOOSE(H$10,IF(SUM($C110:$L110)=$B$9,H110+1,H110),IF(SUM(I110:$L110)=H$9,IF(H110=$B$5,G111,H110+1),H110),IF(H110=$B$5,G111,H110+1)))</f>
        <v/>
      </c>
      <c r="I111" s="8" t="str">
        <f>IF(OR($A111&gt;$B$7,I$13&gt;$B$6),"",CHOOSE(I$10,IF(SUM($C110:$L110)=$B$9,I110+1,I110),IF(SUM(J110:$L110)=I$9,IF(I110=$B$5,H111,I110+1),I110),IF(I110=$B$5,H111,I110+1)))</f>
        <v/>
      </c>
      <c r="J111" s="8" t="str">
        <f>IF(OR($A111&gt;$B$7,J$13&gt;$B$6),"",CHOOSE(J$10,IF(SUM($C110:$L110)=$B$9,J110+1,J110),IF(SUM(K110:$L110)=J$9,IF(J110=$B$5,I111,J110+1),J110),IF(J110=$B$5,I111,J110+1)))</f>
        <v/>
      </c>
      <c r="K111" s="8" t="str">
        <f>IF(OR($A111&gt;$B$7,K$13&gt;$B$6),"",CHOOSE(K$10,IF(SUM($C110:$L110)=$B$9,K110+1,K110),IF(SUM(L110:$L110)=K$9,IF(K110=$B$5,J111,K110+1),K110),IF(K110=$B$5,J111,K110+1)))</f>
        <v/>
      </c>
      <c r="L111" s="8" t="str">
        <f>IF(OR($A111&gt;$B$7,L$13&gt;$B$6),"",CHOOSE(L$10,IF(SUM($C110:$L110)=$B$9,L110+1,L110),IF(SUM($L110:M110)=L$9,IF(L110=$B$5,K111,L110+1),L110),IF(L110=$B$5,K111,L110+1)))</f>
        <v/>
      </c>
      <c r="N111" s="10">
        <v>98</v>
      </c>
      <c r="O111" s="8" t="e">
        <f t="shared" si="14"/>
        <v>#N/A</v>
      </c>
      <c r="P111" s="8" t="e">
        <f t="shared" si="15"/>
        <v>#N/A</v>
      </c>
      <c r="Q111" s="8" t="e">
        <f t="shared" si="16"/>
        <v>#N/A</v>
      </c>
      <c r="R111" s="8" t="e">
        <f t="shared" si="17"/>
        <v>#N/A</v>
      </c>
      <c r="S111" s="8" t="e">
        <f t="shared" si="18"/>
        <v>#N/A</v>
      </c>
      <c r="T111" s="8" t="e">
        <f t="shared" si="19"/>
        <v>#N/A</v>
      </c>
      <c r="U111" s="8" t="e">
        <f t="shared" si="20"/>
        <v>#N/A</v>
      </c>
      <c r="V111" s="8" t="e">
        <f t="shared" si="21"/>
        <v>#N/A</v>
      </c>
      <c r="W111" s="8" t="e">
        <f t="shared" si="22"/>
        <v>#N/A</v>
      </c>
      <c r="X111" s="8" t="e">
        <f t="shared" si="23"/>
        <v>#N/A</v>
      </c>
      <c r="Y111" s="8" t="e">
        <f t="shared" si="24"/>
        <v>#N/A</v>
      </c>
    </row>
    <row r="112" spans="1:25" x14ac:dyDescent="0.2">
      <c r="A112" s="10">
        <v>99</v>
      </c>
      <c r="B112" s="8" t="str">
        <f>IF(OR($A112&gt;$B$7,B$13&gt;$B$6),"",CHOOSE(B$10,IF(SUM($C111:$L111)=$B$9,B111+1,B111),IF(SUM(C111:$L111)=B$9,IF(B111=$B$5,A112,B111+1),B111),IF(B111=$B$5,A112,B111+1)))</f>
        <v/>
      </c>
      <c r="C112" s="8" t="str">
        <f>IF(OR($A112&gt;$B$7,C$13&gt;$B$6),"",CHOOSE(C$10,IF(SUM($C111:$L111)=$B$9,C111+1,C111),IF(SUM(D111:$L111)=C$9,IF(C111=$B$5,B112,C111+1),C111),IF(C111=$B$5,B112,C111+1)))</f>
        <v/>
      </c>
      <c r="D112" s="8" t="str">
        <f>IF(OR($A112&gt;$B$7,D$13&gt;$B$6),"",CHOOSE(D$10,IF(SUM($C111:$L111)=$B$9,D111+1,D111),IF(SUM(E111:$L111)=D$9,IF(D111=$B$5,C112,D111+1),D111),IF(D111=$B$5,C112,D111+1)))</f>
        <v/>
      </c>
      <c r="E112" s="8" t="str">
        <f>IF(OR($A112&gt;$B$7,E$13&gt;$B$6),"",CHOOSE(E$10,IF(SUM($C111:$L111)=$B$9,E111+1,E111),IF(SUM(F111:$L111)=E$9,IF(E111=$B$5,D112,E111+1),E111),IF(E111=$B$5,D112,E111+1)))</f>
        <v/>
      </c>
      <c r="F112" s="8" t="str">
        <f>IF(OR($A112&gt;$B$7,F$13&gt;$B$6),"",CHOOSE(F$10,IF(SUM($C111:$L111)=$B$9,F111+1,F111),IF(SUM(G111:$L111)=F$9,IF(F111=$B$5,E112,F111+1),F111),IF(F111=$B$5,E112,F111+1)))</f>
        <v/>
      </c>
      <c r="G112" s="8" t="str">
        <f>IF(OR($A112&gt;$B$7,G$13&gt;$B$6),"",CHOOSE(G$10,IF(SUM($C111:$L111)=$B$9,G111+1,G111),IF(SUM(H111:$L111)=G$9,IF(G111=$B$5,F112,G111+1),G111),IF(G111=$B$5,F112,G111+1)))</f>
        <v/>
      </c>
      <c r="H112" s="8" t="str">
        <f>IF(OR($A112&gt;$B$7,H$13&gt;$B$6),"",CHOOSE(H$10,IF(SUM($C111:$L111)=$B$9,H111+1,H111),IF(SUM(I111:$L111)=H$9,IF(H111=$B$5,G112,H111+1),H111),IF(H111=$B$5,G112,H111+1)))</f>
        <v/>
      </c>
      <c r="I112" s="8" t="str">
        <f>IF(OR($A112&gt;$B$7,I$13&gt;$B$6),"",CHOOSE(I$10,IF(SUM($C111:$L111)=$B$9,I111+1,I111),IF(SUM(J111:$L111)=I$9,IF(I111=$B$5,H112,I111+1),I111),IF(I111=$B$5,H112,I111+1)))</f>
        <v/>
      </c>
      <c r="J112" s="8" t="str">
        <f>IF(OR($A112&gt;$B$7,J$13&gt;$B$6),"",CHOOSE(J$10,IF(SUM($C111:$L111)=$B$9,J111+1,J111),IF(SUM(K111:$L111)=J$9,IF(J111=$B$5,I112,J111+1),J111),IF(J111=$B$5,I112,J111+1)))</f>
        <v/>
      </c>
      <c r="K112" s="8" t="str">
        <f>IF(OR($A112&gt;$B$7,K$13&gt;$B$6),"",CHOOSE(K$10,IF(SUM($C111:$L111)=$B$9,K111+1,K111),IF(SUM(L111:$L111)=K$9,IF(K111=$B$5,J112,K111+1),K111),IF(K111=$B$5,J112,K111+1)))</f>
        <v/>
      </c>
      <c r="L112" s="8" t="str">
        <f>IF(OR($A112&gt;$B$7,L$13&gt;$B$6),"",CHOOSE(L$10,IF(SUM($C111:$L111)=$B$9,L111+1,L111),IF(SUM($L111:M111)=L$9,IF(L111=$B$5,K112,L111+1),L111),IF(L111=$B$5,K112,L111+1)))</f>
        <v/>
      </c>
      <c r="N112" s="10">
        <v>99</v>
      </c>
      <c r="O112" s="8" t="e">
        <f t="shared" si="14"/>
        <v>#N/A</v>
      </c>
      <c r="P112" s="8" t="e">
        <f t="shared" si="15"/>
        <v>#N/A</v>
      </c>
      <c r="Q112" s="8" t="e">
        <f t="shared" si="16"/>
        <v>#N/A</v>
      </c>
      <c r="R112" s="8" t="e">
        <f t="shared" si="17"/>
        <v>#N/A</v>
      </c>
      <c r="S112" s="8" t="e">
        <f t="shared" si="18"/>
        <v>#N/A</v>
      </c>
      <c r="T112" s="8" t="e">
        <f t="shared" si="19"/>
        <v>#N/A</v>
      </c>
      <c r="U112" s="8" t="e">
        <f t="shared" si="20"/>
        <v>#N/A</v>
      </c>
      <c r="V112" s="8" t="e">
        <f t="shared" si="21"/>
        <v>#N/A</v>
      </c>
      <c r="W112" s="8" t="e">
        <f t="shared" si="22"/>
        <v>#N/A</v>
      </c>
      <c r="X112" s="8" t="e">
        <f t="shared" si="23"/>
        <v>#N/A</v>
      </c>
      <c r="Y112" s="8" t="e">
        <f t="shared" si="24"/>
        <v>#N/A</v>
      </c>
    </row>
    <row r="113" spans="1:25" x14ac:dyDescent="0.2">
      <c r="A113" s="10">
        <v>100</v>
      </c>
      <c r="B113" s="8" t="str">
        <f>IF(OR($A113&gt;$B$7,B$13&gt;$B$6),"",CHOOSE(B$10,IF(SUM($C112:$L112)=$B$9,B112+1,B112),IF(SUM(C112:$L112)=B$9,IF(B112=$B$5,A113,B112+1),B112),IF(B112=$B$5,A113,B112+1)))</f>
        <v/>
      </c>
      <c r="C113" s="8" t="str">
        <f>IF(OR($A113&gt;$B$7,C$13&gt;$B$6),"",CHOOSE(C$10,IF(SUM($C112:$L112)=$B$9,C112+1,C112),IF(SUM(D112:$L112)=C$9,IF(C112=$B$5,B113,C112+1),C112),IF(C112=$B$5,B113,C112+1)))</f>
        <v/>
      </c>
      <c r="D113" s="8" t="str">
        <f>IF(OR($A113&gt;$B$7,D$13&gt;$B$6),"",CHOOSE(D$10,IF(SUM($C112:$L112)=$B$9,D112+1,D112),IF(SUM(E112:$L112)=D$9,IF(D112=$B$5,C113,D112+1),D112),IF(D112=$B$5,C113,D112+1)))</f>
        <v/>
      </c>
      <c r="E113" s="8" t="str">
        <f>IF(OR($A113&gt;$B$7,E$13&gt;$B$6),"",CHOOSE(E$10,IF(SUM($C112:$L112)=$B$9,E112+1,E112),IF(SUM(F112:$L112)=E$9,IF(E112=$B$5,D113,E112+1),E112),IF(E112=$B$5,D113,E112+1)))</f>
        <v/>
      </c>
      <c r="F113" s="8" t="str">
        <f>IF(OR($A113&gt;$B$7,F$13&gt;$B$6),"",CHOOSE(F$10,IF(SUM($C112:$L112)=$B$9,F112+1,F112),IF(SUM(G112:$L112)=F$9,IF(F112=$B$5,E113,F112+1),F112),IF(F112=$B$5,E113,F112+1)))</f>
        <v/>
      </c>
      <c r="G113" s="8" t="str">
        <f>IF(OR($A113&gt;$B$7,G$13&gt;$B$6),"",CHOOSE(G$10,IF(SUM($C112:$L112)=$B$9,G112+1,G112),IF(SUM(H112:$L112)=G$9,IF(G112=$B$5,F113,G112+1),G112),IF(G112=$B$5,F113,G112+1)))</f>
        <v/>
      </c>
      <c r="H113" s="8" t="str">
        <f>IF(OR($A113&gt;$B$7,H$13&gt;$B$6),"",CHOOSE(H$10,IF(SUM($C112:$L112)=$B$9,H112+1,H112),IF(SUM(I112:$L112)=H$9,IF(H112=$B$5,G113,H112+1),H112),IF(H112=$B$5,G113,H112+1)))</f>
        <v/>
      </c>
      <c r="I113" s="8" t="str">
        <f>IF(OR($A113&gt;$B$7,I$13&gt;$B$6),"",CHOOSE(I$10,IF(SUM($C112:$L112)=$B$9,I112+1,I112),IF(SUM(J112:$L112)=I$9,IF(I112=$B$5,H113,I112+1),I112),IF(I112=$B$5,H113,I112+1)))</f>
        <v/>
      </c>
      <c r="J113" s="8" t="str">
        <f>IF(OR($A113&gt;$B$7,J$13&gt;$B$6),"",CHOOSE(J$10,IF(SUM($C112:$L112)=$B$9,J112+1,J112),IF(SUM(K112:$L112)=J$9,IF(J112=$B$5,I113,J112+1),J112),IF(J112=$B$5,I113,J112+1)))</f>
        <v/>
      </c>
      <c r="K113" s="8" t="str">
        <f>IF(OR($A113&gt;$B$7,K$13&gt;$B$6),"",CHOOSE(K$10,IF(SUM($C112:$L112)=$B$9,K112+1,K112),IF(SUM(L112:$L112)=K$9,IF(K112=$B$5,J113,K112+1),K112),IF(K112=$B$5,J113,K112+1)))</f>
        <v/>
      </c>
      <c r="L113" s="8" t="str">
        <f>IF(OR($A113&gt;$B$7,L$13&gt;$B$6),"",CHOOSE(L$10,IF(SUM($C112:$L112)=$B$9,L112+1,L112),IF(SUM($L112:M112)=L$9,IF(L112=$B$5,K113,L112+1),L112),IF(L112=$B$5,K113,L112+1)))</f>
        <v/>
      </c>
      <c r="N113" s="10">
        <v>100</v>
      </c>
      <c r="O113" s="8" t="e">
        <f t="shared" si="14"/>
        <v>#N/A</v>
      </c>
      <c r="P113" s="8" t="e">
        <f t="shared" si="15"/>
        <v>#N/A</v>
      </c>
      <c r="Q113" s="8" t="e">
        <f t="shared" si="16"/>
        <v>#N/A</v>
      </c>
      <c r="R113" s="8" t="e">
        <f t="shared" si="17"/>
        <v>#N/A</v>
      </c>
      <c r="S113" s="8" t="e">
        <f t="shared" si="18"/>
        <v>#N/A</v>
      </c>
      <c r="T113" s="8" t="e">
        <f t="shared" si="19"/>
        <v>#N/A</v>
      </c>
      <c r="U113" s="8" t="e">
        <f t="shared" si="20"/>
        <v>#N/A</v>
      </c>
      <c r="V113" s="8" t="e">
        <f t="shared" si="21"/>
        <v>#N/A</v>
      </c>
      <c r="W113" s="8" t="e">
        <f t="shared" si="22"/>
        <v>#N/A</v>
      </c>
      <c r="X113" s="8" t="e">
        <f t="shared" si="23"/>
        <v>#N/A</v>
      </c>
      <c r="Y113" s="8" t="e">
        <f t="shared" si="24"/>
        <v>#N/A</v>
      </c>
    </row>
    <row r="114" spans="1:25" x14ac:dyDescent="0.2">
      <c r="A114" s="10">
        <v>101</v>
      </c>
      <c r="B114" s="8" t="str">
        <f>IF(OR($A114&gt;$B$7,B$13&gt;$B$6),"",CHOOSE(B$10,IF(SUM($C113:$L113)=$B$9,B113+1,B113),IF(SUM(C113:$L113)=B$9,IF(B113=$B$5,A114,B113+1),B113),IF(B113=$B$5,A114,B113+1)))</f>
        <v/>
      </c>
      <c r="C114" s="8" t="str">
        <f>IF(OR($A114&gt;$B$7,C$13&gt;$B$6),"",CHOOSE(C$10,IF(SUM($C113:$L113)=$B$9,C113+1,C113),IF(SUM(D113:$L113)=C$9,IF(C113=$B$5,B114,C113+1),C113),IF(C113=$B$5,B114,C113+1)))</f>
        <v/>
      </c>
      <c r="D114" s="8" t="str">
        <f>IF(OR($A114&gt;$B$7,D$13&gt;$B$6),"",CHOOSE(D$10,IF(SUM($C113:$L113)=$B$9,D113+1,D113),IF(SUM(E113:$L113)=D$9,IF(D113=$B$5,C114,D113+1),D113),IF(D113=$B$5,C114,D113+1)))</f>
        <v/>
      </c>
      <c r="E114" s="8" t="str">
        <f>IF(OR($A114&gt;$B$7,E$13&gt;$B$6),"",CHOOSE(E$10,IF(SUM($C113:$L113)=$B$9,E113+1,E113),IF(SUM(F113:$L113)=E$9,IF(E113=$B$5,D114,E113+1),E113),IF(E113=$B$5,D114,E113+1)))</f>
        <v/>
      </c>
      <c r="F114" s="8" t="str">
        <f>IF(OR($A114&gt;$B$7,F$13&gt;$B$6),"",CHOOSE(F$10,IF(SUM($C113:$L113)=$B$9,F113+1,F113),IF(SUM(G113:$L113)=F$9,IF(F113=$B$5,E114,F113+1),F113),IF(F113=$B$5,E114,F113+1)))</f>
        <v/>
      </c>
      <c r="G114" s="8" t="str">
        <f>IF(OR($A114&gt;$B$7,G$13&gt;$B$6),"",CHOOSE(G$10,IF(SUM($C113:$L113)=$B$9,G113+1,G113),IF(SUM(H113:$L113)=G$9,IF(G113=$B$5,F114,G113+1),G113),IF(G113=$B$5,F114,G113+1)))</f>
        <v/>
      </c>
      <c r="H114" s="8" t="str">
        <f>IF(OR($A114&gt;$B$7,H$13&gt;$B$6),"",CHOOSE(H$10,IF(SUM($C113:$L113)=$B$9,H113+1,H113),IF(SUM(I113:$L113)=H$9,IF(H113=$B$5,G114,H113+1),H113),IF(H113=$B$5,G114,H113+1)))</f>
        <v/>
      </c>
      <c r="I114" s="8" t="str">
        <f>IF(OR($A114&gt;$B$7,I$13&gt;$B$6),"",CHOOSE(I$10,IF(SUM($C113:$L113)=$B$9,I113+1,I113),IF(SUM(J113:$L113)=I$9,IF(I113=$B$5,H114,I113+1),I113),IF(I113=$B$5,H114,I113+1)))</f>
        <v/>
      </c>
      <c r="J114" s="8" t="str">
        <f>IF(OR($A114&gt;$B$7,J$13&gt;$B$6),"",CHOOSE(J$10,IF(SUM($C113:$L113)=$B$9,J113+1,J113),IF(SUM(K113:$L113)=J$9,IF(J113=$B$5,I114,J113+1),J113),IF(J113=$B$5,I114,J113+1)))</f>
        <v/>
      </c>
      <c r="K114" s="8" t="str">
        <f>IF(OR($A114&gt;$B$7,K$13&gt;$B$6),"",CHOOSE(K$10,IF(SUM($C113:$L113)=$B$9,K113+1,K113),IF(SUM(L113:$L113)=K$9,IF(K113=$B$5,J114,K113+1),K113),IF(K113=$B$5,J114,K113+1)))</f>
        <v/>
      </c>
      <c r="L114" s="8" t="str">
        <f>IF(OR($A114&gt;$B$7,L$13&gt;$B$6),"",CHOOSE(L$10,IF(SUM($C113:$L113)=$B$9,L113+1,L113),IF(SUM($L113:M113)=L$9,IF(L113=$B$5,K114,L113+1),L113),IF(L113=$B$5,K114,L113+1)))</f>
        <v/>
      </c>
      <c r="N114" s="10">
        <v>101</v>
      </c>
      <c r="O114" s="8" t="e">
        <f t="shared" si="14"/>
        <v>#N/A</v>
      </c>
      <c r="P114" s="8" t="e">
        <f t="shared" si="15"/>
        <v>#N/A</v>
      </c>
      <c r="Q114" s="8" t="e">
        <f t="shared" si="16"/>
        <v>#N/A</v>
      </c>
      <c r="R114" s="8" t="e">
        <f t="shared" si="17"/>
        <v>#N/A</v>
      </c>
      <c r="S114" s="8" t="e">
        <f t="shared" si="18"/>
        <v>#N/A</v>
      </c>
      <c r="T114" s="8" t="e">
        <f t="shared" si="19"/>
        <v>#N/A</v>
      </c>
      <c r="U114" s="8" t="e">
        <f t="shared" si="20"/>
        <v>#N/A</v>
      </c>
      <c r="V114" s="8" t="e">
        <f t="shared" si="21"/>
        <v>#N/A</v>
      </c>
      <c r="W114" s="8" t="e">
        <f t="shared" si="22"/>
        <v>#N/A</v>
      </c>
      <c r="X114" s="8" t="e">
        <f t="shared" si="23"/>
        <v>#N/A</v>
      </c>
      <c r="Y114" s="8" t="e">
        <f t="shared" si="24"/>
        <v>#N/A</v>
      </c>
    </row>
    <row r="115" spans="1:25" x14ac:dyDescent="0.2">
      <c r="A115" s="10">
        <v>102</v>
      </c>
      <c r="B115" s="8" t="str">
        <f>IF(OR($A115&gt;$B$7,B$13&gt;$B$6),"",CHOOSE(B$10,IF(SUM($C114:$L114)=$B$9,B114+1,B114),IF(SUM(C114:$L114)=B$9,IF(B114=$B$5,A115,B114+1),B114),IF(B114=$B$5,A115,B114+1)))</f>
        <v/>
      </c>
      <c r="C115" s="8" t="str">
        <f>IF(OR($A115&gt;$B$7,C$13&gt;$B$6),"",CHOOSE(C$10,IF(SUM($C114:$L114)=$B$9,C114+1,C114),IF(SUM(D114:$L114)=C$9,IF(C114=$B$5,B115,C114+1),C114),IF(C114=$B$5,B115,C114+1)))</f>
        <v/>
      </c>
      <c r="D115" s="8" t="str">
        <f>IF(OR($A115&gt;$B$7,D$13&gt;$B$6),"",CHOOSE(D$10,IF(SUM($C114:$L114)=$B$9,D114+1,D114),IF(SUM(E114:$L114)=D$9,IF(D114=$B$5,C115,D114+1),D114),IF(D114=$B$5,C115,D114+1)))</f>
        <v/>
      </c>
      <c r="E115" s="8" t="str">
        <f>IF(OR($A115&gt;$B$7,E$13&gt;$B$6),"",CHOOSE(E$10,IF(SUM($C114:$L114)=$B$9,E114+1,E114),IF(SUM(F114:$L114)=E$9,IF(E114=$B$5,D115,E114+1),E114),IF(E114=$B$5,D115,E114+1)))</f>
        <v/>
      </c>
      <c r="F115" s="8" t="str">
        <f>IF(OR($A115&gt;$B$7,F$13&gt;$B$6),"",CHOOSE(F$10,IF(SUM($C114:$L114)=$B$9,F114+1,F114),IF(SUM(G114:$L114)=F$9,IF(F114=$B$5,E115,F114+1),F114),IF(F114=$B$5,E115,F114+1)))</f>
        <v/>
      </c>
      <c r="G115" s="8" t="str">
        <f>IF(OR($A115&gt;$B$7,G$13&gt;$B$6),"",CHOOSE(G$10,IF(SUM($C114:$L114)=$B$9,G114+1,G114),IF(SUM(H114:$L114)=G$9,IF(G114=$B$5,F115,G114+1),G114),IF(G114=$B$5,F115,G114+1)))</f>
        <v/>
      </c>
      <c r="H115" s="8" t="str">
        <f>IF(OR($A115&gt;$B$7,H$13&gt;$B$6),"",CHOOSE(H$10,IF(SUM($C114:$L114)=$B$9,H114+1,H114),IF(SUM(I114:$L114)=H$9,IF(H114=$B$5,G115,H114+1),H114),IF(H114=$B$5,G115,H114+1)))</f>
        <v/>
      </c>
      <c r="I115" s="8" t="str">
        <f>IF(OR($A115&gt;$B$7,I$13&gt;$B$6),"",CHOOSE(I$10,IF(SUM($C114:$L114)=$B$9,I114+1,I114),IF(SUM(J114:$L114)=I$9,IF(I114=$B$5,H115,I114+1),I114),IF(I114=$B$5,H115,I114+1)))</f>
        <v/>
      </c>
      <c r="J115" s="8" t="str">
        <f>IF(OR($A115&gt;$B$7,J$13&gt;$B$6),"",CHOOSE(J$10,IF(SUM($C114:$L114)=$B$9,J114+1,J114),IF(SUM(K114:$L114)=J$9,IF(J114=$B$5,I115,J114+1),J114),IF(J114=$B$5,I115,J114+1)))</f>
        <v/>
      </c>
      <c r="K115" s="8" t="str">
        <f>IF(OR($A115&gt;$B$7,K$13&gt;$B$6),"",CHOOSE(K$10,IF(SUM($C114:$L114)=$B$9,K114+1,K114),IF(SUM(L114:$L114)=K$9,IF(K114=$B$5,J115,K114+1),K114),IF(K114=$B$5,J115,K114+1)))</f>
        <v/>
      </c>
      <c r="L115" s="8" t="str">
        <f>IF(OR($A115&gt;$B$7,L$13&gt;$B$6),"",CHOOSE(L$10,IF(SUM($C114:$L114)=$B$9,L114+1,L114),IF(SUM($L114:M114)=L$9,IF(L114=$B$5,K115,L114+1),L114),IF(L114=$B$5,K115,L114+1)))</f>
        <v/>
      </c>
      <c r="N115" s="10">
        <v>102</v>
      </c>
      <c r="O115" s="8" t="e">
        <f t="shared" si="14"/>
        <v>#N/A</v>
      </c>
      <c r="P115" s="8" t="e">
        <f t="shared" si="15"/>
        <v>#N/A</v>
      </c>
      <c r="Q115" s="8" t="e">
        <f t="shared" si="16"/>
        <v>#N/A</v>
      </c>
      <c r="R115" s="8" t="e">
        <f t="shared" si="17"/>
        <v>#N/A</v>
      </c>
      <c r="S115" s="8" t="e">
        <f t="shared" si="18"/>
        <v>#N/A</v>
      </c>
      <c r="T115" s="8" t="e">
        <f t="shared" si="19"/>
        <v>#N/A</v>
      </c>
      <c r="U115" s="8" t="e">
        <f t="shared" si="20"/>
        <v>#N/A</v>
      </c>
      <c r="V115" s="8" t="e">
        <f t="shared" si="21"/>
        <v>#N/A</v>
      </c>
      <c r="W115" s="8" t="e">
        <f t="shared" si="22"/>
        <v>#N/A</v>
      </c>
      <c r="X115" s="8" t="e">
        <f t="shared" si="23"/>
        <v>#N/A</v>
      </c>
      <c r="Y115" s="8" t="e">
        <f t="shared" si="24"/>
        <v>#N/A</v>
      </c>
    </row>
    <row r="116" spans="1:25" x14ac:dyDescent="0.2">
      <c r="A116" s="10">
        <v>103</v>
      </c>
      <c r="B116" s="8" t="str">
        <f>IF(OR($A116&gt;$B$7,B$13&gt;$B$6),"",CHOOSE(B$10,IF(SUM($C115:$L115)=$B$9,B115+1,B115),IF(SUM(C115:$L115)=B$9,IF(B115=$B$5,A116,B115+1),B115),IF(B115=$B$5,A116,B115+1)))</f>
        <v/>
      </c>
      <c r="C116" s="8" t="str">
        <f>IF(OR($A116&gt;$B$7,C$13&gt;$B$6),"",CHOOSE(C$10,IF(SUM($C115:$L115)=$B$9,C115+1,C115),IF(SUM(D115:$L115)=C$9,IF(C115=$B$5,B116,C115+1),C115),IF(C115=$B$5,B116,C115+1)))</f>
        <v/>
      </c>
      <c r="D116" s="8" t="str">
        <f>IF(OR($A116&gt;$B$7,D$13&gt;$B$6),"",CHOOSE(D$10,IF(SUM($C115:$L115)=$B$9,D115+1,D115),IF(SUM(E115:$L115)=D$9,IF(D115=$B$5,C116,D115+1),D115),IF(D115=$B$5,C116,D115+1)))</f>
        <v/>
      </c>
      <c r="E116" s="8" t="str">
        <f>IF(OR($A116&gt;$B$7,E$13&gt;$B$6),"",CHOOSE(E$10,IF(SUM($C115:$L115)=$B$9,E115+1,E115),IF(SUM(F115:$L115)=E$9,IF(E115=$B$5,D116,E115+1),E115),IF(E115=$B$5,D116,E115+1)))</f>
        <v/>
      </c>
      <c r="F116" s="8" t="str">
        <f>IF(OR($A116&gt;$B$7,F$13&gt;$B$6),"",CHOOSE(F$10,IF(SUM($C115:$L115)=$B$9,F115+1,F115),IF(SUM(G115:$L115)=F$9,IF(F115=$B$5,E116,F115+1),F115),IF(F115=$B$5,E116,F115+1)))</f>
        <v/>
      </c>
      <c r="G116" s="8" t="str">
        <f>IF(OR($A116&gt;$B$7,G$13&gt;$B$6),"",CHOOSE(G$10,IF(SUM($C115:$L115)=$B$9,G115+1,G115),IF(SUM(H115:$L115)=G$9,IF(G115=$B$5,F116,G115+1),G115),IF(G115=$B$5,F116,G115+1)))</f>
        <v/>
      </c>
      <c r="H116" s="8" t="str">
        <f>IF(OR($A116&gt;$B$7,H$13&gt;$B$6),"",CHOOSE(H$10,IF(SUM($C115:$L115)=$B$9,H115+1,H115),IF(SUM(I115:$L115)=H$9,IF(H115=$B$5,G116,H115+1),H115),IF(H115=$B$5,G116,H115+1)))</f>
        <v/>
      </c>
      <c r="I116" s="8" t="str">
        <f>IF(OR($A116&gt;$B$7,I$13&gt;$B$6),"",CHOOSE(I$10,IF(SUM($C115:$L115)=$B$9,I115+1,I115),IF(SUM(J115:$L115)=I$9,IF(I115=$B$5,H116,I115+1),I115),IF(I115=$B$5,H116,I115+1)))</f>
        <v/>
      </c>
      <c r="J116" s="8" t="str">
        <f>IF(OR($A116&gt;$B$7,J$13&gt;$B$6),"",CHOOSE(J$10,IF(SUM($C115:$L115)=$B$9,J115+1,J115),IF(SUM(K115:$L115)=J$9,IF(J115=$B$5,I116,J115+1),J115),IF(J115=$B$5,I116,J115+1)))</f>
        <v/>
      </c>
      <c r="K116" s="8" t="str">
        <f>IF(OR($A116&gt;$B$7,K$13&gt;$B$6),"",CHOOSE(K$10,IF(SUM($C115:$L115)=$B$9,K115+1,K115),IF(SUM(L115:$L115)=K$9,IF(K115=$B$5,J116,K115+1),K115),IF(K115=$B$5,J116,K115+1)))</f>
        <v/>
      </c>
      <c r="L116" s="8" t="str">
        <f>IF(OR($A116&gt;$B$7,L$13&gt;$B$6),"",CHOOSE(L$10,IF(SUM($C115:$L115)=$B$9,L115+1,L115),IF(SUM($L115:M115)=L$9,IF(L115=$B$5,K116,L115+1),L115),IF(L115=$B$5,K116,L115+1)))</f>
        <v/>
      </c>
      <c r="N116" s="10">
        <v>103</v>
      </c>
      <c r="O116" s="8" t="e">
        <f t="shared" si="14"/>
        <v>#N/A</v>
      </c>
      <c r="P116" s="8" t="e">
        <f t="shared" si="15"/>
        <v>#N/A</v>
      </c>
      <c r="Q116" s="8" t="e">
        <f t="shared" si="16"/>
        <v>#N/A</v>
      </c>
      <c r="R116" s="8" t="e">
        <f t="shared" si="17"/>
        <v>#N/A</v>
      </c>
      <c r="S116" s="8" t="e">
        <f t="shared" si="18"/>
        <v>#N/A</v>
      </c>
      <c r="T116" s="8" t="e">
        <f t="shared" si="19"/>
        <v>#N/A</v>
      </c>
      <c r="U116" s="8" t="e">
        <f t="shared" si="20"/>
        <v>#N/A</v>
      </c>
      <c r="V116" s="8" t="e">
        <f t="shared" si="21"/>
        <v>#N/A</v>
      </c>
      <c r="W116" s="8" t="e">
        <f t="shared" si="22"/>
        <v>#N/A</v>
      </c>
      <c r="X116" s="8" t="e">
        <f t="shared" si="23"/>
        <v>#N/A</v>
      </c>
      <c r="Y116" s="8" t="e">
        <f t="shared" si="24"/>
        <v>#N/A</v>
      </c>
    </row>
    <row r="117" spans="1:25" x14ac:dyDescent="0.2">
      <c r="A117" s="10">
        <v>104</v>
      </c>
      <c r="B117" s="8" t="str">
        <f>IF(OR($A117&gt;$B$7,B$13&gt;$B$6),"",CHOOSE(B$10,IF(SUM($C116:$L116)=$B$9,B116+1,B116),IF(SUM(C116:$L116)=B$9,IF(B116=$B$5,A117,B116+1),B116),IF(B116=$B$5,A117,B116+1)))</f>
        <v/>
      </c>
      <c r="C117" s="8" t="str">
        <f>IF(OR($A117&gt;$B$7,C$13&gt;$B$6),"",CHOOSE(C$10,IF(SUM($C116:$L116)=$B$9,C116+1,C116),IF(SUM(D116:$L116)=C$9,IF(C116=$B$5,B117,C116+1),C116),IF(C116=$B$5,B117,C116+1)))</f>
        <v/>
      </c>
      <c r="D117" s="8" t="str">
        <f>IF(OR($A117&gt;$B$7,D$13&gt;$B$6),"",CHOOSE(D$10,IF(SUM($C116:$L116)=$B$9,D116+1,D116),IF(SUM(E116:$L116)=D$9,IF(D116=$B$5,C117,D116+1),D116),IF(D116=$B$5,C117,D116+1)))</f>
        <v/>
      </c>
      <c r="E117" s="8" t="str">
        <f>IF(OR($A117&gt;$B$7,E$13&gt;$B$6),"",CHOOSE(E$10,IF(SUM($C116:$L116)=$B$9,E116+1,E116),IF(SUM(F116:$L116)=E$9,IF(E116=$B$5,D117,E116+1),E116),IF(E116=$B$5,D117,E116+1)))</f>
        <v/>
      </c>
      <c r="F117" s="8" t="str">
        <f>IF(OR($A117&gt;$B$7,F$13&gt;$B$6),"",CHOOSE(F$10,IF(SUM($C116:$L116)=$B$9,F116+1,F116),IF(SUM(G116:$L116)=F$9,IF(F116=$B$5,E117,F116+1),F116),IF(F116=$B$5,E117,F116+1)))</f>
        <v/>
      </c>
      <c r="G117" s="8" t="str">
        <f>IF(OR($A117&gt;$B$7,G$13&gt;$B$6),"",CHOOSE(G$10,IF(SUM($C116:$L116)=$B$9,G116+1,G116),IF(SUM(H116:$L116)=G$9,IF(G116=$B$5,F117,G116+1),G116),IF(G116=$B$5,F117,G116+1)))</f>
        <v/>
      </c>
      <c r="H117" s="8" t="str">
        <f>IF(OR($A117&gt;$B$7,H$13&gt;$B$6),"",CHOOSE(H$10,IF(SUM($C116:$L116)=$B$9,H116+1,H116),IF(SUM(I116:$L116)=H$9,IF(H116=$B$5,G117,H116+1),H116),IF(H116=$B$5,G117,H116+1)))</f>
        <v/>
      </c>
      <c r="I117" s="8" t="str">
        <f>IF(OR($A117&gt;$B$7,I$13&gt;$B$6),"",CHOOSE(I$10,IF(SUM($C116:$L116)=$B$9,I116+1,I116),IF(SUM(J116:$L116)=I$9,IF(I116=$B$5,H117,I116+1),I116),IF(I116=$B$5,H117,I116+1)))</f>
        <v/>
      </c>
      <c r="J117" s="8" t="str">
        <f>IF(OR($A117&gt;$B$7,J$13&gt;$B$6),"",CHOOSE(J$10,IF(SUM($C116:$L116)=$B$9,J116+1,J116),IF(SUM(K116:$L116)=J$9,IF(J116=$B$5,I117,J116+1),J116),IF(J116=$B$5,I117,J116+1)))</f>
        <v/>
      </c>
      <c r="K117" s="8" t="str">
        <f>IF(OR($A117&gt;$B$7,K$13&gt;$B$6),"",CHOOSE(K$10,IF(SUM($C116:$L116)=$B$9,K116+1,K116),IF(SUM(L116:$L116)=K$9,IF(K116=$B$5,J117,K116+1),K116),IF(K116=$B$5,J117,K116+1)))</f>
        <v/>
      </c>
      <c r="L117" s="8" t="str">
        <f>IF(OR($A117&gt;$B$7,L$13&gt;$B$6),"",CHOOSE(L$10,IF(SUM($C116:$L116)=$B$9,L116+1,L116),IF(SUM($L116:M116)=L$9,IF(L116=$B$5,K117,L116+1),L116),IF(L116=$B$5,K117,L116+1)))</f>
        <v/>
      </c>
      <c r="N117" s="10">
        <v>104</v>
      </c>
      <c r="O117" s="8" t="e">
        <f t="shared" si="14"/>
        <v>#N/A</v>
      </c>
      <c r="P117" s="8" t="e">
        <f t="shared" si="15"/>
        <v>#N/A</v>
      </c>
      <c r="Q117" s="8" t="e">
        <f t="shared" si="16"/>
        <v>#N/A</v>
      </c>
      <c r="R117" s="8" t="e">
        <f t="shared" si="17"/>
        <v>#N/A</v>
      </c>
      <c r="S117" s="8" t="e">
        <f t="shared" si="18"/>
        <v>#N/A</v>
      </c>
      <c r="T117" s="8" t="e">
        <f t="shared" si="19"/>
        <v>#N/A</v>
      </c>
      <c r="U117" s="8" t="e">
        <f t="shared" si="20"/>
        <v>#N/A</v>
      </c>
      <c r="V117" s="8" t="e">
        <f t="shared" si="21"/>
        <v>#N/A</v>
      </c>
      <c r="W117" s="8" t="e">
        <f t="shared" si="22"/>
        <v>#N/A</v>
      </c>
      <c r="X117" s="8" t="e">
        <f t="shared" si="23"/>
        <v>#N/A</v>
      </c>
      <c r="Y117" s="8" t="e">
        <f t="shared" si="24"/>
        <v>#N/A</v>
      </c>
    </row>
    <row r="118" spans="1:25" x14ac:dyDescent="0.2">
      <c r="A118" s="10">
        <v>105</v>
      </c>
      <c r="B118" s="8" t="str">
        <f>IF(OR($A118&gt;$B$7,B$13&gt;$B$6),"",CHOOSE(B$10,IF(SUM($C117:$L117)=$B$9,B117+1,B117),IF(SUM(C117:$L117)=B$9,IF(B117=$B$5,A118,B117+1),B117),IF(B117=$B$5,A118,B117+1)))</f>
        <v/>
      </c>
      <c r="C118" s="8" t="str">
        <f>IF(OR($A118&gt;$B$7,C$13&gt;$B$6),"",CHOOSE(C$10,IF(SUM($C117:$L117)=$B$9,C117+1,C117),IF(SUM(D117:$L117)=C$9,IF(C117=$B$5,B118,C117+1),C117),IF(C117=$B$5,B118,C117+1)))</f>
        <v/>
      </c>
      <c r="D118" s="8" t="str">
        <f>IF(OR($A118&gt;$B$7,D$13&gt;$B$6),"",CHOOSE(D$10,IF(SUM($C117:$L117)=$B$9,D117+1,D117),IF(SUM(E117:$L117)=D$9,IF(D117=$B$5,C118,D117+1),D117),IF(D117=$B$5,C118,D117+1)))</f>
        <v/>
      </c>
      <c r="E118" s="8" t="str">
        <f>IF(OR($A118&gt;$B$7,E$13&gt;$B$6),"",CHOOSE(E$10,IF(SUM($C117:$L117)=$B$9,E117+1,E117),IF(SUM(F117:$L117)=E$9,IF(E117=$B$5,D118,E117+1),E117),IF(E117=$B$5,D118,E117+1)))</f>
        <v/>
      </c>
      <c r="F118" s="8" t="str">
        <f>IF(OR($A118&gt;$B$7,F$13&gt;$B$6),"",CHOOSE(F$10,IF(SUM($C117:$L117)=$B$9,F117+1,F117),IF(SUM(G117:$L117)=F$9,IF(F117=$B$5,E118,F117+1),F117),IF(F117=$B$5,E118,F117+1)))</f>
        <v/>
      </c>
      <c r="G118" s="8" t="str">
        <f>IF(OR($A118&gt;$B$7,G$13&gt;$B$6),"",CHOOSE(G$10,IF(SUM($C117:$L117)=$B$9,G117+1,G117),IF(SUM(H117:$L117)=G$9,IF(G117=$B$5,F118,G117+1),G117),IF(G117=$B$5,F118,G117+1)))</f>
        <v/>
      </c>
      <c r="H118" s="8" t="str">
        <f>IF(OR($A118&gt;$B$7,H$13&gt;$B$6),"",CHOOSE(H$10,IF(SUM($C117:$L117)=$B$9,H117+1,H117),IF(SUM(I117:$L117)=H$9,IF(H117=$B$5,G118,H117+1),H117),IF(H117=$B$5,G118,H117+1)))</f>
        <v/>
      </c>
      <c r="I118" s="8" t="str">
        <f>IF(OR($A118&gt;$B$7,I$13&gt;$B$6),"",CHOOSE(I$10,IF(SUM($C117:$L117)=$B$9,I117+1,I117),IF(SUM(J117:$L117)=I$9,IF(I117=$B$5,H118,I117+1),I117),IF(I117=$B$5,H118,I117+1)))</f>
        <v/>
      </c>
      <c r="J118" s="8" t="str">
        <f>IF(OR($A118&gt;$B$7,J$13&gt;$B$6),"",CHOOSE(J$10,IF(SUM($C117:$L117)=$B$9,J117+1,J117),IF(SUM(K117:$L117)=J$9,IF(J117=$B$5,I118,J117+1),J117),IF(J117=$B$5,I118,J117+1)))</f>
        <v/>
      </c>
      <c r="K118" s="8" t="str">
        <f>IF(OR($A118&gt;$B$7,K$13&gt;$B$6),"",CHOOSE(K$10,IF(SUM($C117:$L117)=$B$9,K117+1,K117),IF(SUM(L117:$L117)=K$9,IF(K117=$B$5,J118,K117+1),K117),IF(K117=$B$5,J118,K117+1)))</f>
        <v/>
      </c>
      <c r="L118" s="8" t="str">
        <f>IF(OR($A118&gt;$B$7,L$13&gt;$B$6),"",CHOOSE(L$10,IF(SUM($C117:$L117)=$B$9,L117+1,L117),IF(SUM($L117:M117)=L$9,IF(L117=$B$5,K118,L117+1),L117),IF(L117=$B$5,K118,L117+1)))</f>
        <v/>
      </c>
      <c r="N118" s="10">
        <v>105</v>
      </c>
      <c r="O118" s="8" t="e">
        <f t="shared" si="14"/>
        <v>#N/A</v>
      </c>
      <c r="P118" s="8" t="e">
        <f t="shared" si="15"/>
        <v>#N/A</v>
      </c>
      <c r="Q118" s="8" t="e">
        <f t="shared" si="16"/>
        <v>#N/A</v>
      </c>
      <c r="R118" s="8" t="e">
        <f t="shared" si="17"/>
        <v>#N/A</v>
      </c>
      <c r="S118" s="8" t="e">
        <f t="shared" si="18"/>
        <v>#N/A</v>
      </c>
      <c r="T118" s="8" t="e">
        <f t="shared" si="19"/>
        <v>#N/A</v>
      </c>
      <c r="U118" s="8" t="e">
        <f t="shared" si="20"/>
        <v>#N/A</v>
      </c>
      <c r="V118" s="8" t="e">
        <f t="shared" si="21"/>
        <v>#N/A</v>
      </c>
      <c r="W118" s="8" t="e">
        <f t="shared" si="22"/>
        <v>#N/A</v>
      </c>
      <c r="X118" s="8" t="e">
        <f t="shared" si="23"/>
        <v>#N/A</v>
      </c>
      <c r="Y118" s="8" t="e">
        <f t="shared" si="24"/>
        <v>#N/A</v>
      </c>
    </row>
    <row r="119" spans="1:25" x14ac:dyDescent="0.2">
      <c r="A119" s="10">
        <v>106</v>
      </c>
      <c r="B119" s="8" t="str">
        <f>IF(OR($A119&gt;$B$7,B$13&gt;$B$6),"",CHOOSE(B$10,IF(SUM($C118:$L118)=$B$9,B118+1,B118),IF(SUM(C118:$L118)=B$9,IF(B118=$B$5,A119,B118+1),B118),IF(B118=$B$5,A119,B118+1)))</f>
        <v/>
      </c>
      <c r="C119" s="8" t="str">
        <f>IF(OR($A119&gt;$B$7,C$13&gt;$B$6),"",CHOOSE(C$10,IF(SUM($C118:$L118)=$B$9,C118+1,C118),IF(SUM(D118:$L118)=C$9,IF(C118=$B$5,B119,C118+1),C118),IF(C118=$B$5,B119,C118+1)))</f>
        <v/>
      </c>
      <c r="D119" s="8" t="str">
        <f>IF(OR($A119&gt;$B$7,D$13&gt;$B$6),"",CHOOSE(D$10,IF(SUM($C118:$L118)=$B$9,D118+1,D118),IF(SUM(E118:$L118)=D$9,IF(D118=$B$5,C119,D118+1),D118),IF(D118=$B$5,C119,D118+1)))</f>
        <v/>
      </c>
      <c r="E119" s="8" t="str">
        <f>IF(OR($A119&gt;$B$7,E$13&gt;$B$6),"",CHOOSE(E$10,IF(SUM($C118:$L118)=$B$9,E118+1,E118),IF(SUM(F118:$L118)=E$9,IF(E118=$B$5,D119,E118+1),E118),IF(E118=$B$5,D119,E118+1)))</f>
        <v/>
      </c>
      <c r="F119" s="8" t="str">
        <f>IF(OR($A119&gt;$B$7,F$13&gt;$B$6),"",CHOOSE(F$10,IF(SUM($C118:$L118)=$B$9,F118+1,F118),IF(SUM(G118:$L118)=F$9,IF(F118=$B$5,E119,F118+1),F118),IF(F118=$B$5,E119,F118+1)))</f>
        <v/>
      </c>
      <c r="G119" s="8" t="str">
        <f>IF(OR($A119&gt;$B$7,G$13&gt;$B$6),"",CHOOSE(G$10,IF(SUM($C118:$L118)=$B$9,G118+1,G118),IF(SUM(H118:$L118)=G$9,IF(G118=$B$5,F119,G118+1),G118),IF(G118=$B$5,F119,G118+1)))</f>
        <v/>
      </c>
      <c r="H119" s="8" t="str">
        <f>IF(OR($A119&gt;$B$7,H$13&gt;$B$6),"",CHOOSE(H$10,IF(SUM($C118:$L118)=$B$9,H118+1,H118),IF(SUM(I118:$L118)=H$9,IF(H118=$B$5,G119,H118+1),H118),IF(H118=$B$5,G119,H118+1)))</f>
        <v/>
      </c>
      <c r="I119" s="8" t="str">
        <f>IF(OR($A119&gt;$B$7,I$13&gt;$B$6),"",CHOOSE(I$10,IF(SUM($C118:$L118)=$B$9,I118+1,I118),IF(SUM(J118:$L118)=I$9,IF(I118=$B$5,H119,I118+1),I118),IF(I118=$B$5,H119,I118+1)))</f>
        <v/>
      </c>
      <c r="J119" s="8" t="str">
        <f>IF(OR($A119&gt;$B$7,J$13&gt;$B$6),"",CHOOSE(J$10,IF(SUM($C118:$L118)=$B$9,J118+1,J118),IF(SUM(K118:$L118)=J$9,IF(J118=$B$5,I119,J118+1),J118),IF(J118=$B$5,I119,J118+1)))</f>
        <v/>
      </c>
      <c r="K119" s="8" t="str">
        <f>IF(OR($A119&gt;$B$7,K$13&gt;$B$6),"",CHOOSE(K$10,IF(SUM($C118:$L118)=$B$9,K118+1,K118),IF(SUM(L118:$L118)=K$9,IF(K118=$B$5,J119,K118+1),K118),IF(K118=$B$5,J119,K118+1)))</f>
        <v/>
      </c>
      <c r="L119" s="8" t="str">
        <f>IF(OR($A119&gt;$B$7,L$13&gt;$B$6),"",CHOOSE(L$10,IF(SUM($C118:$L118)=$B$9,L118+1,L118),IF(SUM($L118:M118)=L$9,IF(L118=$B$5,K119,L118+1),L118),IF(L118=$B$5,K119,L118+1)))</f>
        <v/>
      </c>
      <c r="N119" s="10">
        <v>106</v>
      </c>
      <c r="O119" s="8" t="e">
        <f t="shared" si="14"/>
        <v>#N/A</v>
      </c>
      <c r="P119" s="8" t="e">
        <f t="shared" si="15"/>
        <v>#N/A</v>
      </c>
      <c r="Q119" s="8" t="e">
        <f t="shared" si="16"/>
        <v>#N/A</v>
      </c>
      <c r="R119" s="8" t="e">
        <f t="shared" si="17"/>
        <v>#N/A</v>
      </c>
      <c r="S119" s="8" t="e">
        <f t="shared" si="18"/>
        <v>#N/A</v>
      </c>
      <c r="T119" s="8" t="e">
        <f t="shared" si="19"/>
        <v>#N/A</v>
      </c>
      <c r="U119" s="8" t="e">
        <f t="shared" si="20"/>
        <v>#N/A</v>
      </c>
      <c r="V119" s="8" t="e">
        <f t="shared" si="21"/>
        <v>#N/A</v>
      </c>
      <c r="W119" s="8" t="e">
        <f t="shared" si="22"/>
        <v>#N/A</v>
      </c>
      <c r="X119" s="8" t="e">
        <f t="shared" si="23"/>
        <v>#N/A</v>
      </c>
      <c r="Y119" s="8" t="e">
        <f t="shared" si="24"/>
        <v>#N/A</v>
      </c>
    </row>
    <row r="120" spans="1:25" x14ac:dyDescent="0.2">
      <c r="A120" s="10">
        <v>107</v>
      </c>
      <c r="B120" s="8" t="str">
        <f>IF(OR($A120&gt;$B$7,B$13&gt;$B$6),"",CHOOSE(B$10,IF(SUM($C119:$L119)=$B$9,B119+1,B119),IF(SUM(C119:$L119)=B$9,IF(B119=$B$5,A120,B119+1),B119),IF(B119=$B$5,A120,B119+1)))</f>
        <v/>
      </c>
      <c r="C120" s="8" t="str">
        <f>IF(OR($A120&gt;$B$7,C$13&gt;$B$6),"",CHOOSE(C$10,IF(SUM($C119:$L119)=$B$9,C119+1,C119),IF(SUM(D119:$L119)=C$9,IF(C119=$B$5,B120,C119+1),C119),IF(C119=$B$5,B120,C119+1)))</f>
        <v/>
      </c>
      <c r="D120" s="8" t="str">
        <f>IF(OR($A120&gt;$B$7,D$13&gt;$B$6),"",CHOOSE(D$10,IF(SUM($C119:$L119)=$B$9,D119+1,D119),IF(SUM(E119:$L119)=D$9,IF(D119=$B$5,C120,D119+1),D119),IF(D119=$B$5,C120,D119+1)))</f>
        <v/>
      </c>
      <c r="E120" s="8" t="str">
        <f>IF(OR($A120&gt;$B$7,E$13&gt;$B$6),"",CHOOSE(E$10,IF(SUM($C119:$L119)=$B$9,E119+1,E119),IF(SUM(F119:$L119)=E$9,IF(E119=$B$5,D120,E119+1),E119),IF(E119=$B$5,D120,E119+1)))</f>
        <v/>
      </c>
      <c r="F120" s="8" t="str">
        <f>IF(OR($A120&gt;$B$7,F$13&gt;$B$6),"",CHOOSE(F$10,IF(SUM($C119:$L119)=$B$9,F119+1,F119),IF(SUM(G119:$L119)=F$9,IF(F119=$B$5,E120,F119+1),F119),IF(F119=$B$5,E120,F119+1)))</f>
        <v/>
      </c>
      <c r="G120" s="8" t="str">
        <f>IF(OR($A120&gt;$B$7,G$13&gt;$B$6),"",CHOOSE(G$10,IF(SUM($C119:$L119)=$B$9,G119+1,G119),IF(SUM(H119:$L119)=G$9,IF(G119=$B$5,F120,G119+1),G119),IF(G119=$B$5,F120,G119+1)))</f>
        <v/>
      </c>
      <c r="H120" s="8" t="str">
        <f>IF(OR($A120&gt;$B$7,H$13&gt;$B$6),"",CHOOSE(H$10,IF(SUM($C119:$L119)=$B$9,H119+1,H119),IF(SUM(I119:$L119)=H$9,IF(H119=$B$5,G120,H119+1),H119),IF(H119=$B$5,G120,H119+1)))</f>
        <v/>
      </c>
      <c r="I120" s="8" t="str">
        <f>IF(OR($A120&gt;$B$7,I$13&gt;$B$6),"",CHOOSE(I$10,IF(SUM($C119:$L119)=$B$9,I119+1,I119),IF(SUM(J119:$L119)=I$9,IF(I119=$B$5,H120,I119+1),I119),IF(I119=$B$5,H120,I119+1)))</f>
        <v/>
      </c>
      <c r="J120" s="8" t="str">
        <f>IF(OR($A120&gt;$B$7,J$13&gt;$B$6),"",CHOOSE(J$10,IF(SUM($C119:$L119)=$B$9,J119+1,J119),IF(SUM(K119:$L119)=J$9,IF(J119=$B$5,I120,J119+1),J119),IF(J119=$B$5,I120,J119+1)))</f>
        <v/>
      </c>
      <c r="K120" s="8" t="str">
        <f>IF(OR($A120&gt;$B$7,K$13&gt;$B$6),"",CHOOSE(K$10,IF(SUM($C119:$L119)=$B$9,K119+1,K119),IF(SUM(L119:$L119)=K$9,IF(K119=$B$5,J120,K119+1),K119),IF(K119=$B$5,J120,K119+1)))</f>
        <v/>
      </c>
      <c r="L120" s="8" t="str">
        <f>IF(OR($A120&gt;$B$7,L$13&gt;$B$6),"",CHOOSE(L$10,IF(SUM($C119:$L119)=$B$9,L119+1,L119),IF(SUM($L119:M119)=L$9,IF(L119=$B$5,K120,L119+1),L119),IF(L119=$B$5,K120,L119+1)))</f>
        <v/>
      </c>
      <c r="N120" s="10">
        <v>107</v>
      </c>
      <c r="O120" s="8" t="e">
        <f t="shared" si="14"/>
        <v>#N/A</v>
      </c>
      <c r="P120" s="8" t="e">
        <f t="shared" si="15"/>
        <v>#N/A</v>
      </c>
      <c r="Q120" s="8" t="e">
        <f t="shared" si="16"/>
        <v>#N/A</v>
      </c>
      <c r="R120" s="8" t="e">
        <f t="shared" si="17"/>
        <v>#N/A</v>
      </c>
      <c r="S120" s="8" t="e">
        <f t="shared" si="18"/>
        <v>#N/A</v>
      </c>
      <c r="T120" s="8" t="e">
        <f t="shared" si="19"/>
        <v>#N/A</v>
      </c>
      <c r="U120" s="8" t="e">
        <f t="shared" si="20"/>
        <v>#N/A</v>
      </c>
      <c r="V120" s="8" t="e">
        <f t="shared" si="21"/>
        <v>#N/A</v>
      </c>
      <c r="W120" s="8" t="e">
        <f t="shared" si="22"/>
        <v>#N/A</v>
      </c>
      <c r="X120" s="8" t="e">
        <f t="shared" si="23"/>
        <v>#N/A</v>
      </c>
      <c r="Y120" s="8" t="e">
        <f t="shared" si="24"/>
        <v>#N/A</v>
      </c>
    </row>
    <row r="121" spans="1:25" x14ac:dyDescent="0.2">
      <c r="A121" s="10">
        <v>108</v>
      </c>
      <c r="B121" s="8" t="str">
        <f>IF(OR($A121&gt;$B$7,B$13&gt;$B$6),"",CHOOSE(B$10,IF(SUM($C120:$L120)=$B$9,B120+1,B120),IF(SUM(C120:$L120)=B$9,IF(B120=$B$5,A121,B120+1),B120),IF(B120=$B$5,A121,B120+1)))</f>
        <v/>
      </c>
      <c r="C121" s="8" t="str">
        <f>IF(OR($A121&gt;$B$7,C$13&gt;$B$6),"",CHOOSE(C$10,IF(SUM($C120:$L120)=$B$9,C120+1,C120),IF(SUM(D120:$L120)=C$9,IF(C120=$B$5,B121,C120+1),C120),IF(C120=$B$5,B121,C120+1)))</f>
        <v/>
      </c>
      <c r="D121" s="8" t="str">
        <f>IF(OR($A121&gt;$B$7,D$13&gt;$B$6),"",CHOOSE(D$10,IF(SUM($C120:$L120)=$B$9,D120+1,D120),IF(SUM(E120:$L120)=D$9,IF(D120=$B$5,C121,D120+1),D120),IF(D120=$B$5,C121,D120+1)))</f>
        <v/>
      </c>
      <c r="E121" s="8" t="str">
        <f>IF(OR($A121&gt;$B$7,E$13&gt;$B$6),"",CHOOSE(E$10,IF(SUM($C120:$L120)=$B$9,E120+1,E120),IF(SUM(F120:$L120)=E$9,IF(E120=$B$5,D121,E120+1),E120),IF(E120=$B$5,D121,E120+1)))</f>
        <v/>
      </c>
      <c r="F121" s="8" t="str">
        <f>IF(OR($A121&gt;$B$7,F$13&gt;$B$6),"",CHOOSE(F$10,IF(SUM($C120:$L120)=$B$9,F120+1,F120),IF(SUM(G120:$L120)=F$9,IF(F120=$B$5,E121,F120+1),F120),IF(F120=$B$5,E121,F120+1)))</f>
        <v/>
      </c>
      <c r="G121" s="8" t="str">
        <f>IF(OR($A121&gt;$B$7,G$13&gt;$B$6),"",CHOOSE(G$10,IF(SUM($C120:$L120)=$B$9,G120+1,G120),IF(SUM(H120:$L120)=G$9,IF(G120=$B$5,F121,G120+1),G120),IF(G120=$B$5,F121,G120+1)))</f>
        <v/>
      </c>
      <c r="H121" s="8" t="str">
        <f>IF(OR($A121&gt;$B$7,H$13&gt;$B$6),"",CHOOSE(H$10,IF(SUM($C120:$L120)=$B$9,H120+1,H120),IF(SUM(I120:$L120)=H$9,IF(H120=$B$5,G121,H120+1),H120),IF(H120=$B$5,G121,H120+1)))</f>
        <v/>
      </c>
      <c r="I121" s="8" t="str">
        <f>IF(OR($A121&gt;$B$7,I$13&gt;$B$6),"",CHOOSE(I$10,IF(SUM($C120:$L120)=$B$9,I120+1,I120),IF(SUM(J120:$L120)=I$9,IF(I120=$B$5,H121,I120+1),I120),IF(I120=$B$5,H121,I120+1)))</f>
        <v/>
      </c>
      <c r="J121" s="8" t="str">
        <f>IF(OR($A121&gt;$B$7,J$13&gt;$B$6),"",CHOOSE(J$10,IF(SUM($C120:$L120)=$B$9,J120+1,J120),IF(SUM(K120:$L120)=J$9,IF(J120=$B$5,I121,J120+1),J120),IF(J120=$B$5,I121,J120+1)))</f>
        <v/>
      </c>
      <c r="K121" s="8" t="str">
        <f>IF(OR($A121&gt;$B$7,K$13&gt;$B$6),"",CHOOSE(K$10,IF(SUM($C120:$L120)=$B$9,K120+1,K120),IF(SUM(L120:$L120)=K$9,IF(K120=$B$5,J121,K120+1),K120),IF(K120=$B$5,J121,K120+1)))</f>
        <v/>
      </c>
      <c r="L121" s="8" t="str">
        <f>IF(OR($A121&gt;$B$7,L$13&gt;$B$6),"",CHOOSE(L$10,IF(SUM($C120:$L120)=$B$9,L120+1,L120),IF(SUM($L120:M120)=L$9,IF(L120=$B$5,K121,L120+1),L120),IF(L120=$B$5,K121,L120+1)))</f>
        <v/>
      </c>
      <c r="N121" s="10">
        <v>108</v>
      </c>
      <c r="O121" s="8" t="e">
        <f t="shared" si="14"/>
        <v>#N/A</v>
      </c>
      <c r="P121" s="8" t="e">
        <f t="shared" si="15"/>
        <v>#N/A</v>
      </c>
      <c r="Q121" s="8" t="e">
        <f t="shared" si="16"/>
        <v>#N/A</v>
      </c>
      <c r="R121" s="8" t="e">
        <f t="shared" si="17"/>
        <v>#N/A</v>
      </c>
      <c r="S121" s="8" t="e">
        <f t="shared" si="18"/>
        <v>#N/A</v>
      </c>
      <c r="T121" s="8" t="e">
        <f t="shared" si="19"/>
        <v>#N/A</v>
      </c>
      <c r="U121" s="8" t="e">
        <f t="shared" si="20"/>
        <v>#N/A</v>
      </c>
      <c r="V121" s="8" t="e">
        <f t="shared" si="21"/>
        <v>#N/A</v>
      </c>
      <c r="W121" s="8" t="e">
        <f t="shared" si="22"/>
        <v>#N/A</v>
      </c>
      <c r="X121" s="8" t="e">
        <f t="shared" si="23"/>
        <v>#N/A</v>
      </c>
      <c r="Y121" s="8" t="e">
        <f t="shared" si="24"/>
        <v>#N/A</v>
      </c>
    </row>
    <row r="122" spans="1:25" x14ac:dyDescent="0.2">
      <c r="A122" s="10">
        <v>109</v>
      </c>
      <c r="B122" s="8" t="str">
        <f>IF(OR($A122&gt;$B$7,B$13&gt;$B$6),"",CHOOSE(B$10,IF(SUM($C121:$L121)=$B$9,B121+1,B121),IF(SUM(C121:$L121)=B$9,IF(B121=$B$5,A122,B121+1),B121),IF(B121=$B$5,A122,B121+1)))</f>
        <v/>
      </c>
      <c r="C122" s="8" t="str">
        <f>IF(OR($A122&gt;$B$7,C$13&gt;$B$6),"",CHOOSE(C$10,IF(SUM($C121:$L121)=$B$9,C121+1,C121),IF(SUM(D121:$L121)=C$9,IF(C121=$B$5,B122,C121+1),C121),IF(C121=$B$5,B122,C121+1)))</f>
        <v/>
      </c>
      <c r="D122" s="8" t="str">
        <f>IF(OR($A122&gt;$B$7,D$13&gt;$B$6),"",CHOOSE(D$10,IF(SUM($C121:$L121)=$B$9,D121+1,D121),IF(SUM(E121:$L121)=D$9,IF(D121=$B$5,C122,D121+1),D121),IF(D121=$B$5,C122,D121+1)))</f>
        <v/>
      </c>
      <c r="E122" s="8" t="str">
        <f>IF(OR($A122&gt;$B$7,E$13&gt;$B$6),"",CHOOSE(E$10,IF(SUM($C121:$L121)=$B$9,E121+1,E121),IF(SUM(F121:$L121)=E$9,IF(E121=$B$5,D122,E121+1),E121),IF(E121=$B$5,D122,E121+1)))</f>
        <v/>
      </c>
      <c r="F122" s="8" t="str">
        <f>IF(OR($A122&gt;$B$7,F$13&gt;$B$6),"",CHOOSE(F$10,IF(SUM($C121:$L121)=$B$9,F121+1,F121),IF(SUM(G121:$L121)=F$9,IF(F121=$B$5,E122,F121+1),F121),IF(F121=$B$5,E122,F121+1)))</f>
        <v/>
      </c>
      <c r="G122" s="8" t="str">
        <f>IF(OR($A122&gt;$B$7,G$13&gt;$B$6),"",CHOOSE(G$10,IF(SUM($C121:$L121)=$B$9,G121+1,G121),IF(SUM(H121:$L121)=G$9,IF(G121=$B$5,F122,G121+1),G121),IF(G121=$B$5,F122,G121+1)))</f>
        <v/>
      </c>
      <c r="H122" s="8" t="str">
        <f>IF(OR($A122&gt;$B$7,H$13&gt;$B$6),"",CHOOSE(H$10,IF(SUM($C121:$L121)=$B$9,H121+1,H121),IF(SUM(I121:$L121)=H$9,IF(H121=$B$5,G122,H121+1),H121),IF(H121=$B$5,G122,H121+1)))</f>
        <v/>
      </c>
      <c r="I122" s="8" t="str">
        <f>IF(OR($A122&gt;$B$7,I$13&gt;$B$6),"",CHOOSE(I$10,IF(SUM($C121:$L121)=$B$9,I121+1,I121),IF(SUM(J121:$L121)=I$9,IF(I121=$B$5,H122,I121+1),I121),IF(I121=$B$5,H122,I121+1)))</f>
        <v/>
      </c>
      <c r="J122" s="8" t="str">
        <f>IF(OR($A122&gt;$B$7,J$13&gt;$B$6),"",CHOOSE(J$10,IF(SUM($C121:$L121)=$B$9,J121+1,J121),IF(SUM(K121:$L121)=J$9,IF(J121=$B$5,I122,J121+1),J121),IF(J121=$B$5,I122,J121+1)))</f>
        <v/>
      </c>
      <c r="K122" s="8" t="str">
        <f>IF(OR($A122&gt;$B$7,K$13&gt;$B$6),"",CHOOSE(K$10,IF(SUM($C121:$L121)=$B$9,K121+1,K121),IF(SUM(L121:$L121)=K$9,IF(K121=$B$5,J122,K121+1),K121),IF(K121=$B$5,J122,K121+1)))</f>
        <v/>
      </c>
      <c r="L122" s="8" t="str">
        <f>IF(OR($A122&gt;$B$7,L$13&gt;$B$6),"",CHOOSE(L$10,IF(SUM($C121:$L121)=$B$9,L121+1,L121),IF(SUM($L121:M121)=L$9,IF(L121=$B$5,K122,L121+1),L121),IF(L121=$B$5,K122,L121+1)))</f>
        <v/>
      </c>
      <c r="N122" s="10">
        <v>109</v>
      </c>
      <c r="O122" s="8" t="e">
        <f t="shared" si="14"/>
        <v>#N/A</v>
      </c>
      <c r="P122" s="8" t="e">
        <f t="shared" si="15"/>
        <v>#N/A</v>
      </c>
      <c r="Q122" s="8" t="e">
        <f t="shared" si="16"/>
        <v>#N/A</v>
      </c>
      <c r="R122" s="8" t="e">
        <f t="shared" si="17"/>
        <v>#N/A</v>
      </c>
      <c r="S122" s="8" t="e">
        <f t="shared" si="18"/>
        <v>#N/A</v>
      </c>
      <c r="T122" s="8" t="e">
        <f t="shared" si="19"/>
        <v>#N/A</v>
      </c>
      <c r="U122" s="8" t="e">
        <f t="shared" si="20"/>
        <v>#N/A</v>
      </c>
      <c r="V122" s="8" t="e">
        <f t="shared" si="21"/>
        <v>#N/A</v>
      </c>
      <c r="W122" s="8" t="e">
        <f t="shared" si="22"/>
        <v>#N/A</v>
      </c>
      <c r="X122" s="8" t="e">
        <f t="shared" si="23"/>
        <v>#N/A</v>
      </c>
      <c r="Y122" s="8" t="e">
        <f t="shared" si="24"/>
        <v>#N/A</v>
      </c>
    </row>
    <row r="123" spans="1:25" x14ac:dyDescent="0.2">
      <c r="A123" s="10">
        <v>110</v>
      </c>
      <c r="B123" s="8" t="str">
        <f>IF(OR($A123&gt;$B$7,B$13&gt;$B$6),"",CHOOSE(B$10,IF(SUM($C122:$L122)=$B$9,B122+1,B122),IF(SUM(C122:$L122)=B$9,IF(B122=$B$5,A123,B122+1),B122),IF(B122=$B$5,A123,B122+1)))</f>
        <v/>
      </c>
      <c r="C123" s="8" t="str">
        <f>IF(OR($A123&gt;$B$7,C$13&gt;$B$6),"",CHOOSE(C$10,IF(SUM($C122:$L122)=$B$9,C122+1,C122),IF(SUM(D122:$L122)=C$9,IF(C122=$B$5,B123,C122+1),C122),IF(C122=$B$5,B123,C122+1)))</f>
        <v/>
      </c>
      <c r="D123" s="8" t="str">
        <f>IF(OR($A123&gt;$B$7,D$13&gt;$B$6),"",CHOOSE(D$10,IF(SUM($C122:$L122)=$B$9,D122+1,D122),IF(SUM(E122:$L122)=D$9,IF(D122=$B$5,C123,D122+1),D122),IF(D122=$B$5,C123,D122+1)))</f>
        <v/>
      </c>
      <c r="E123" s="8" t="str">
        <f>IF(OR($A123&gt;$B$7,E$13&gt;$B$6),"",CHOOSE(E$10,IF(SUM($C122:$L122)=$B$9,E122+1,E122),IF(SUM(F122:$L122)=E$9,IF(E122=$B$5,D123,E122+1),E122),IF(E122=$B$5,D123,E122+1)))</f>
        <v/>
      </c>
      <c r="F123" s="8" t="str">
        <f>IF(OR($A123&gt;$B$7,F$13&gt;$B$6),"",CHOOSE(F$10,IF(SUM($C122:$L122)=$B$9,F122+1,F122),IF(SUM(G122:$L122)=F$9,IF(F122=$B$5,E123,F122+1),F122),IF(F122=$B$5,E123,F122+1)))</f>
        <v/>
      </c>
      <c r="G123" s="8" t="str">
        <f>IF(OR($A123&gt;$B$7,G$13&gt;$B$6),"",CHOOSE(G$10,IF(SUM($C122:$L122)=$B$9,G122+1,G122),IF(SUM(H122:$L122)=G$9,IF(G122=$B$5,F123,G122+1),G122),IF(G122=$B$5,F123,G122+1)))</f>
        <v/>
      </c>
      <c r="H123" s="8" t="str">
        <f>IF(OR($A123&gt;$B$7,H$13&gt;$B$6),"",CHOOSE(H$10,IF(SUM($C122:$L122)=$B$9,H122+1,H122),IF(SUM(I122:$L122)=H$9,IF(H122=$B$5,G123,H122+1),H122),IF(H122=$B$5,G123,H122+1)))</f>
        <v/>
      </c>
      <c r="I123" s="8" t="str">
        <f>IF(OR($A123&gt;$B$7,I$13&gt;$B$6),"",CHOOSE(I$10,IF(SUM($C122:$L122)=$B$9,I122+1,I122),IF(SUM(J122:$L122)=I$9,IF(I122=$B$5,H123,I122+1),I122),IF(I122=$B$5,H123,I122+1)))</f>
        <v/>
      </c>
      <c r="J123" s="8" t="str">
        <f>IF(OR($A123&gt;$B$7,J$13&gt;$B$6),"",CHOOSE(J$10,IF(SUM($C122:$L122)=$B$9,J122+1,J122),IF(SUM(K122:$L122)=J$9,IF(J122=$B$5,I123,J122+1),J122),IF(J122=$B$5,I123,J122+1)))</f>
        <v/>
      </c>
      <c r="K123" s="8" t="str">
        <f>IF(OR($A123&gt;$B$7,K$13&gt;$B$6),"",CHOOSE(K$10,IF(SUM($C122:$L122)=$B$9,K122+1,K122),IF(SUM(L122:$L122)=K$9,IF(K122=$B$5,J123,K122+1),K122),IF(K122=$B$5,J123,K122+1)))</f>
        <v/>
      </c>
      <c r="L123" s="8" t="str">
        <f>IF(OR($A123&gt;$B$7,L$13&gt;$B$6),"",CHOOSE(L$10,IF(SUM($C122:$L122)=$B$9,L122+1,L122),IF(SUM($L122:M122)=L$9,IF(L122=$B$5,K123,L122+1),L122),IF(L122=$B$5,K123,L122+1)))</f>
        <v/>
      </c>
      <c r="N123" s="10">
        <v>110</v>
      </c>
      <c r="O123" s="8" t="e">
        <f t="shared" si="14"/>
        <v>#N/A</v>
      </c>
      <c r="P123" s="8" t="e">
        <f t="shared" si="15"/>
        <v>#N/A</v>
      </c>
      <c r="Q123" s="8" t="e">
        <f t="shared" si="16"/>
        <v>#N/A</v>
      </c>
      <c r="R123" s="8" t="e">
        <f t="shared" si="17"/>
        <v>#N/A</v>
      </c>
      <c r="S123" s="8" t="e">
        <f t="shared" si="18"/>
        <v>#N/A</v>
      </c>
      <c r="T123" s="8" t="e">
        <f t="shared" si="19"/>
        <v>#N/A</v>
      </c>
      <c r="U123" s="8" t="e">
        <f t="shared" si="20"/>
        <v>#N/A</v>
      </c>
      <c r="V123" s="8" t="e">
        <f t="shared" si="21"/>
        <v>#N/A</v>
      </c>
      <c r="W123" s="8" t="e">
        <f t="shared" si="22"/>
        <v>#N/A</v>
      </c>
      <c r="X123" s="8" t="e">
        <f t="shared" si="23"/>
        <v>#N/A</v>
      </c>
      <c r="Y123" s="8" t="e">
        <f t="shared" si="24"/>
        <v>#N/A</v>
      </c>
    </row>
    <row r="124" spans="1:25" x14ac:dyDescent="0.2">
      <c r="A124" s="10">
        <v>111</v>
      </c>
      <c r="B124" s="8" t="str">
        <f>IF(OR($A124&gt;$B$7,B$13&gt;$B$6),"",CHOOSE(B$10,IF(SUM($C123:$L123)=$B$9,B123+1,B123),IF(SUM(C123:$L123)=B$9,IF(B123=$B$5,A124,B123+1),B123),IF(B123=$B$5,A124,B123+1)))</f>
        <v/>
      </c>
      <c r="C124" s="8" t="str">
        <f>IF(OR($A124&gt;$B$7,C$13&gt;$B$6),"",CHOOSE(C$10,IF(SUM($C123:$L123)=$B$9,C123+1,C123),IF(SUM(D123:$L123)=C$9,IF(C123=$B$5,B124,C123+1),C123),IF(C123=$B$5,B124,C123+1)))</f>
        <v/>
      </c>
      <c r="D124" s="8" t="str">
        <f>IF(OR($A124&gt;$B$7,D$13&gt;$B$6),"",CHOOSE(D$10,IF(SUM($C123:$L123)=$B$9,D123+1,D123),IF(SUM(E123:$L123)=D$9,IF(D123=$B$5,C124,D123+1),D123),IF(D123=$B$5,C124,D123+1)))</f>
        <v/>
      </c>
      <c r="E124" s="8" t="str">
        <f>IF(OR($A124&gt;$B$7,E$13&gt;$B$6),"",CHOOSE(E$10,IF(SUM($C123:$L123)=$B$9,E123+1,E123),IF(SUM(F123:$L123)=E$9,IF(E123=$B$5,D124,E123+1),E123),IF(E123=$B$5,D124,E123+1)))</f>
        <v/>
      </c>
      <c r="F124" s="8" t="str">
        <f>IF(OR($A124&gt;$B$7,F$13&gt;$B$6),"",CHOOSE(F$10,IF(SUM($C123:$L123)=$B$9,F123+1,F123),IF(SUM(G123:$L123)=F$9,IF(F123=$B$5,E124,F123+1),F123),IF(F123=$B$5,E124,F123+1)))</f>
        <v/>
      </c>
      <c r="G124" s="8" t="str">
        <f>IF(OR($A124&gt;$B$7,G$13&gt;$B$6),"",CHOOSE(G$10,IF(SUM($C123:$L123)=$B$9,G123+1,G123),IF(SUM(H123:$L123)=G$9,IF(G123=$B$5,F124,G123+1),G123),IF(G123=$B$5,F124,G123+1)))</f>
        <v/>
      </c>
      <c r="H124" s="8" t="str">
        <f>IF(OR($A124&gt;$B$7,H$13&gt;$B$6),"",CHOOSE(H$10,IF(SUM($C123:$L123)=$B$9,H123+1,H123),IF(SUM(I123:$L123)=H$9,IF(H123=$B$5,G124,H123+1),H123),IF(H123=$B$5,G124,H123+1)))</f>
        <v/>
      </c>
      <c r="I124" s="8" t="str">
        <f>IF(OR($A124&gt;$B$7,I$13&gt;$B$6),"",CHOOSE(I$10,IF(SUM($C123:$L123)=$B$9,I123+1,I123),IF(SUM(J123:$L123)=I$9,IF(I123=$B$5,H124,I123+1),I123),IF(I123=$B$5,H124,I123+1)))</f>
        <v/>
      </c>
      <c r="J124" s="8" t="str">
        <f>IF(OR($A124&gt;$B$7,J$13&gt;$B$6),"",CHOOSE(J$10,IF(SUM($C123:$L123)=$B$9,J123+1,J123),IF(SUM(K123:$L123)=J$9,IF(J123=$B$5,I124,J123+1),J123),IF(J123=$B$5,I124,J123+1)))</f>
        <v/>
      </c>
      <c r="K124" s="8" t="str">
        <f>IF(OR($A124&gt;$B$7,K$13&gt;$B$6),"",CHOOSE(K$10,IF(SUM($C123:$L123)=$B$9,K123+1,K123),IF(SUM(L123:$L123)=K$9,IF(K123=$B$5,J124,K123+1),K123),IF(K123=$B$5,J124,K123+1)))</f>
        <v/>
      </c>
      <c r="L124" s="8" t="str">
        <f>IF(OR($A124&gt;$B$7,L$13&gt;$B$6),"",CHOOSE(L$10,IF(SUM($C123:$L123)=$B$9,L123+1,L123),IF(SUM($L123:M123)=L$9,IF(L123=$B$5,K124,L123+1),L123),IF(L123=$B$5,K124,L123+1)))</f>
        <v/>
      </c>
      <c r="N124" s="10">
        <v>111</v>
      </c>
      <c r="O124" s="8" t="e">
        <f t="shared" si="14"/>
        <v>#N/A</v>
      </c>
      <c r="P124" s="8" t="e">
        <f t="shared" si="15"/>
        <v>#N/A</v>
      </c>
      <c r="Q124" s="8" t="e">
        <f t="shared" si="16"/>
        <v>#N/A</v>
      </c>
      <c r="R124" s="8" t="e">
        <f t="shared" si="17"/>
        <v>#N/A</v>
      </c>
      <c r="S124" s="8" t="e">
        <f t="shared" si="18"/>
        <v>#N/A</v>
      </c>
      <c r="T124" s="8" t="e">
        <f t="shared" si="19"/>
        <v>#N/A</v>
      </c>
      <c r="U124" s="8" t="e">
        <f t="shared" si="20"/>
        <v>#N/A</v>
      </c>
      <c r="V124" s="8" t="e">
        <f t="shared" si="21"/>
        <v>#N/A</v>
      </c>
      <c r="W124" s="8" t="e">
        <f t="shared" si="22"/>
        <v>#N/A</v>
      </c>
      <c r="X124" s="8" t="e">
        <f t="shared" si="23"/>
        <v>#N/A</v>
      </c>
      <c r="Y124" s="8" t="e">
        <f t="shared" si="24"/>
        <v>#N/A</v>
      </c>
    </row>
    <row r="125" spans="1:25" x14ac:dyDescent="0.2">
      <c r="A125" s="10">
        <v>112</v>
      </c>
      <c r="B125" s="8" t="str">
        <f>IF(OR($A125&gt;$B$7,B$13&gt;$B$6),"",CHOOSE(B$10,IF(SUM($C124:$L124)=$B$9,B124+1,B124),IF(SUM(C124:$L124)=B$9,IF(B124=$B$5,A125,B124+1),B124),IF(B124=$B$5,A125,B124+1)))</f>
        <v/>
      </c>
      <c r="C125" s="8" t="str">
        <f>IF(OR($A125&gt;$B$7,C$13&gt;$B$6),"",CHOOSE(C$10,IF(SUM($C124:$L124)=$B$9,C124+1,C124),IF(SUM(D124:$L124)=C$9,IF(C124=$B$5,B125,C124+1),C124),IF(C124=$B$5,B125,C124+1)))</f>
        <v/>
      </c>
      <c r="D125" s="8" t="str">
        <f>IF(OR($A125&gt;$B$7,D$13&gt;$B$6),"",CHOOSE(D$10,IF(SUM($C124:$L124)=$B$9,D124+1,D124),IF(SUM(E124:$L124)=D$9,IF(D124=$B$5,C125,D124+1),D124),IF(D124=$B$5,C125,D124+1)))</f>
        <v/>
      </c>
      <c r="E125" s="8" t="str">
        <f>IF(OR($A125&gt;$B$7,E$13&gt;$B$6),"",CHOOSE(E$10,IF(SUM($C124:$L124)=$B$9,E124+1,E124),IF(SUM(F124:$L124)=E$9,IF(E124=$B$5,D125,E124+1),E124),IF(E124=$B$5,D125,E124+1)))</f>
        <v/>
      </c>
      <c r="F125" s="8" t="str">
        <f>IF(OR($A125&gt;$B$7,F$13&gt;$B$6),"",CHOOSE(F$10,IF(SUM($C124:$L124)=$B$9,F124+1,F124),IF(SUM(G124:$L124)=F$9,IF(F124=$B$5,E125,F124+1),F124),IF(F124=$B$5,E125,F124+1)))</f>
        <v/>
      </c>
      <c r="G125" s="8" t="str">
        <f>IF(OR($A125&gt;$B$7,G$13&gt;$B$6),"",CHOOSE(G$10,IF(SUM($C124:$L124)=$B$9,G124+1,G124),IF(SUM(H124:$L124)=G$9,IF(G124=$B$5,F125,G124+1),G124),IF(G124=$B$5,F125,G124+1)))</f>
        <v/>
      </c>
      <c r="H125" s="8" t="str">
        <f>IF(OR($A125&gt;$B$7,H$13&gt;$B$6),"",CHOOSE(H$10,IF(SUM($C124:$L124)=$B$9,H124+1,H124),IF(SUM(I124:$L124)=H$9,IF(H124=$B$5,G125,H124+1),H124),IF(H124=$B$5,G125,H124+1)))</f>
        <v/>
      </c>
      <c r="I125" s="8" t="str">
        <f>IF(OR($A125&gt;$B$7,I$13&gt;$B$6),"",CHOOSE(I$10,IF(SUM($C124:$L124)=$B$9,I124+1,I124),IF(SUM(J124:$L124)=I$9,IF(I124=$B$5,H125,I124+1),I124),IF(I124=$B$5,H125,I124+1)))</f>
        <v/>
      </c>
      <c r="J125" s="8" t="str">
        <f>IF(OR($A125&gt;$B$7,J$13&gt;$B$6),"",CHOOSE(J$10,IF(SUM($C124:$L124)=$B$9,J124+1,J124),IF(SUM(K124:$L124)=J$9,IF(J124=$B$5,I125,J124+1),J124),IF(J124=$B$5,I125,J124+1)))</f>
        <v/>
      </c>
      <c r="K125" s="8" t="str">
        <f>IF(OR($A125&gt;$B$7,K$13&gt;$B$6),"",CHOOSE(K$10,IF(SUM($C124:$L124)=$B$9,K124+1,K124),IF(SUM(L124:$L124)=K$9,IF(K124=$B$5,J125,K124+1),K124),IF(K124=$B$5,J125,K124+1)))</f>
        <v/>
      </c>
      <c r="L125" s="8" t="str">
        <f>IF(OR($A125&gt;$B$7,L$13&gt;$B$6),"",CHOOSE(L$10,IF(SUM($C124:$L124)=$B$9,L124+1,L124),IF(SUM($L124:M124)=L$9,IF(L124=$B$5,K125,L124+1),L124),IF(L124=$B$5,K125,L124+1)))</f>
        <v/>
      </c>
      <c r="N125" s="10">
        <v>112</v>
      </c>
      <c r="O125" s="8" t="e">
        <f t="shared" si="14"/>
        <v>#N/A</v>
      </c>
      <c r="P125" s="8" t="e">
        <f t="shared" si="15"/>
        <v>#N/A</v>
      </c>
      <c r="Q125" s="8" t="e">
        <f t="shared" si="16"/>
        <v>#N/A</v>
      </c>
      <c r="R125" s="8" t="e">
        <f t="shared" si="17"/>
        <v>#N/A</v>
      </c>
      <c r="S125" s="8" t="e">
        <f t="shared" si="18"/>
        <v>#N/A</v>
      </c>
      <c r="T125" s="8" t="e">
        <f t="shared" si="19"/>
        <v>#N/A</v>
      </c>
      <c r="U125" s="8" t="e">
        <f t="shared" si="20"/>
        <v>#N/A</v>
      </c>
      <c r="V125" s="8" t="e">
        <f t="shared" si="21"/>
        <v>#N/A</v>
      </c>
      <c r="W125" s="8" t="e">
        <f t="shared" si="22"/>
        <v>#N/A</v>
      </c>
      <c r="X125" s="8" t="e">
        <f t="shared" si="23"/>
        <v>#N/A</v>
      </c>
      <c r="Y125" s="8" t="e">
        <f t="shared" si="24"/>
        <v>#N/A</v>
      </c>
    </row>
    <row r="126" spans="1:25" x14ac:dyDescent="0.2">
      <c r="A126" s="10">
        <v>113</v>
      </c>
      <c r="B126" s="8" t="str">
        <f>IF(OR($A126&gt;$B$7,B$13&gt;$B$6),"",CHOOSE(B$10,IF(SUM($C125:$L125)=$B$9,B125+1,B125),IF(SUM(C125:$L125)=B$9,IF(B125=$B$5,A126,B125+1),B125),IF(B125=$B$5,A126,B125+1)))</f>
        <v/>
      </c>
      <c r="C126" s="8" t="str">
        <f>IF(OR($A126&gt;$B$7,C$13&gt;$B$6),"",CHOOSE(C$10,IF(SUM($C125:$L125)=$B$9,C125+1,C125),IF(SUM(D125:$L125)=C$9,IF(C125=$B$5,B126,C125+1),C125),IF(C125=$B$5,B126,C125+1)))</f>
        <v/>
      </c>
      <c r="D126" s="8" t="str">
        <f>IF(OR($A126&gt;$B$7,D$13&gt;$B$6),"",CHOOSE(D$10,IF(SUM($C125:$L125)=$B$9,D125+1,D125),IF(SUM(E125:$L125)=D$9,IF(D125=$B$5,C126,D125+1),D125),IF(D125=$B$5,C126,D125+1)))</f>
        <v/>
      </c>
      <c r="E126" s="8" t="str">
        <f>IF(OR($A126&gt;$B$7,E$13&gt;$B$6),"",CHOOSE(E$10,IF(SUM($C125:$L125)=$B$9,E125+1,E125),IF(SUM(F125:$L125)=E$9,IF(E125=$B$5,D126,E125+1),E125),IF(E125=$B$5,D126,E125+1)))</f>
        <v/>
      </c>
      <c r="F126" s="8" t="str">
        <f>IF(OR($A126&gt;$B$7,F$13&gt;$B$6),"",CHOOSE(F$10,IF(SUM($C125:$L125)=$B$9,F125+1,F125),IF(SUM(G125:$L125)=F$9,IF(F125=$B$5,E126,F125+1),F125),IF(F125=$B$5,E126,F125+1)))</f>
        <v/>
      </c>
      <c r="G126" s="8" t="str">
        <f>IF(OR($A126&gt;$B$7,G$13&gt;$B$6),"",CHOOSE(G$10,IF(SUM($C125:$L125)=$B$9,G125+1,G125),IF(SUM(H125:$L125)=G$9,IF(G125=$B$5,F126,G125+1),G125),IF(G125=$B$5,F126,G125+1)))</f>
        <v/>
      </c>
      <c r="H126" s="8" t="str">
        <f>IF(OR($A126&gt;$B$7,H$13&gt;$B$6),"",CHOOSE(H$10,IF(SUM($C125:$L125)=$B$9,H125+1,H125),IF(SUM(I125:$L125)=H$9,IF(H125=$B$5,G126,H125+1),H125),IF(H125=$B$5,G126,H125+1)))</f>
        <v/>
      </c>
      <c r="I126" s="8" t="str">
        <f>IF(OR($A126&gt;$B$7,I$13&gt;$B$6),"",CHOOSE(I$10,IF(SUM($C125:$L125)=$B$9,I125+1,I125),IF(SUM(J125:$L125)=I$9,IF(I125=$B$5,H126,I125+1),I125),IF(I125=$B$5,H126,I125+1)))</f>
        <v/>
      </c>
      <c r="J126" s="8" t="str">
        <f>IF(OR($A126&gt;$B$7,J$13&gt;$B$6),"",CHOOSE(J$10,IF(SUM($C125:$L125)=$B$9,J125+1,J125),IF(SUM(K125:$L125)=J$9,IF(J125=$B$5,I126,J125+1),J125),IF(J125=$B$5,I126,J125+1)))</f>
        <v/>
      </c>
      <c r="K126" s="8" t="str">
        <f>IF(OR($A126&gt;$B$7,K$13&gt;$B$6),"",CHOOSE(K$10,IF(SUM($C125:$L125)=$B$9,K125+1,K125),IF(SUM(L125:$L125)=K$9,IF(K125=$B$5,J126,K125+1),K125),IF(K125=$B$5,J126,K125+1)))</f>
        <v/>
      </c>
      <c r="L126" s="8" t="str">
        <f>IF(OR($A126&gt;$B$7,L$13&gt;$B$6),"",CHOOSE(L$10,IF(SUM($C125:$L125)=$B$9,L125+1,L125),IF(SUM($L125:M125)=L$9,IF(L125=$B$5,K126,L125+1),L125),IF(L125=$B$5,K126,L125+1)))</f>
        <v/>
      </c>
      <c r="N126" s="10">
        <v>113</v>
      </c>
      <c r="O126" s="8" t="e">
        <f t="shared" si="14"/>
        <v>#N/A</v>
      </c>
      <c r="P126" s="8" t="e">
        <f t="shared" si="15"/>
        <v>#N/A</v>
      </c>
      <c r="Q126" s="8" t="e">
        <f t="shared" si="16"/>
        <v>#N/A</v>
      </c>
      <c r="R126" s="8" t="e">
        <f t="shared" si="17"/>
        <v>#N/A</v>
      </c>
      <c r="S126" s="8" t="e">
        <f t="shared" si="18"/>
        <v>#N/A</v>
      </c>
      <c r="T126" s="8" t="e">
        <f t="shared" si="19"/>
        <v>#N/A</v>
      </c>
      <c r="U126" s="8" t="e">
        <f t="shared" si="20"/>
        <v>#N/A</v>
      </c>
      <c r="V126" s="8" t="e">
        <f t="shared" si="21"/>
        <v>#N/A</v>
      </c>
      <c r="W126" s="8" t="e">
        <f t="shared" si="22"/>
        <v>#N/A</v>
      </c>
      <c r="X126" s="8" t="e">
        <f t="shared" si="23"/>
        <v>#N/A</v>
      </c>
      <c r="Y126" s="8" t="e">
        <f t="shared" si="24"/>
        <v>#N/A</v>
      </c>
    </row>
    <row r="127" spans="1:25" x14ac:dyDescent="0.2">
      <c r="A127" s="10">
        <v>114</v>
      </c>
      <c r="B127" s="8" t="str">
        <f>IF(OR($A127&gt;$B$7,B$13&gt;$B$6),"",CHOOSE(B$10,IF(SUM($C126:$L126)=$B$9,B126+1,B126),IF(SUM(C126:$L126)=B$9,IF(B126=$B$5,A127,B126+1),B126),IF(B126=$B$5,A127,B126+1)))</f>
        <v/>
      </c>
      <c r="C127" s="8" t="str">
        <f>IF(OR($A127&gt;$B$7,C$13&gt;$B$6),"",CHOOSE(C$10,IF(SUM($C126:$L126)=$B$9,C126+1,C126),IF(SUM(D126:$L126)=C$9,IF(C126=$B$5,B127,C126+1),C126),IF(C126=$B$5,B127,C126+1)))</f>
        <v/>
      </c>
      <c r="D127" s="8" t="str">
        <f>IF(OR($A127&gt;$B$7,D$13&gt;$B$6),"",CHOOSE(D$10,IF(SUM($C126:$L126)=$B$9,D126+1,D126),IF(SUM(E126:$L126)=D$9,IF(D126=$B$5,C127,D126+1),D126),IF(D126=$B$5,C127,D126+1)))</f>
        <v/>
      </c>
      <c r="E127" s="8" t="str">
        <f>IF(OR($A127&gt;$B$7,E$13&gt;$B$6),"",CHOOSE(E$10,IF(SUM($C126:$L126)=$B$9,E126+1,E126),IF(SUM(F126:$L126)=E$9,IF(E126=$B$5,D127,E126+1),E126),IF(E126=$B$5,D127,E126+1)))</f>
        <v/>
      </c>
      <c r="F127" s="8" t="str">
        <f>IF(OR($A127&gt;$B$7,F$13&gt;$B$6),"",CHOOSE(F$10,IF(SUM($C126:$L126)=$B$9,F126+1,F126),IF(SUM(G126:$L126)=F$9,IF(F126=$B$5,E127,F126+1),F126),IF(F126=$B$5,E127,F126+1)))</f>
        <v/>
      </c>
      <c r="G127" s="8" t="str">
        <f>IF(OR($A127&gt;$B$7,G$13&gt;$B$6),"",CHOOSE(G$10,IF(SUM($C126:$L126)=$B$9,G126+1,G126),IF(SUM(H126:$L126)=G$9,IF(G126=$B$5,F127,G126+1),G126),IF(G126=$B$5,F127,G126+1)))</f>
        <v/>
      </c>
      <c r="H127" s="8" t="str">
        <f>IF(OR($A127&gt;$B$7,H$13&gt;$B$6),"",CHOOSE(H$10,IF(SUM($C126:$L126)=$B$9,H126+1,H126),IF(SUM(I126:$L126)=H$9,IF(H126=$B$5,G127,H126+1),H126),IF(H126=$B$5,G127,H126+1)))</f>
        <v/>
      </c>
      <c r="I127" s="8" t="str">
        <f>IF(OR($A127&gt;$B$7,I$13&gt;$B$6),"",CHOOSE(I$10,IF(SUM($C126:$L126)=$B$9,I126+1,I126),IF(SUM(J126:$L126)=I$9,IF(I126=$B$5,H127,I126+1),I126),IF(I126=$B$5,H127,I126+1)))</f>
        <v/>
      </c>
      <c r="J127" s="8" t="str">
        <f>IF(OR($A127&gt;$B$7,J$13&gt;$B$6),"",CHOOSE(J$10,IF(SUM($C126:$L126)=$B$9,J126+1,J126),IF(SUM(K126:$L126)=J$9,IF(J126=$B$5,I127,J126+1),J126),IF(J126=$B$5,I127,J126+1)))</f>
        <v/>
      </c>
      <c r="K127" s="8" t="str">
        <f>IF(OR($A127&gt;$B$7,K$13&gt;$B$6),"",CHOOSE(K$10,IF(SUM($C126:$L126)=$B$9,K126+1,K126),IF(SUM(L126:$L126)=K$9,IF(K126=$B$5,J127,K126+1),K126),IF(K126=$B$5,J127,K126+1)))</f>
        <v/>
      </c>
      <c r="L127" s="8" t="str">
        <f>IF(OR($A127&gt;$B$7,L$13&gt;$B$6),"",CHOOSE(L$10,IF(SUM($C126:$L126)=$B$9,L126+1,L126),IF(SUM($L126:M126)=L$9,IF(L126=$B$5,K127,L126+1),L126),IF(L126=$B$5,K127,L126+1)))</f>
        <v/>
      </c>
      <c r="N127" s="10">
        <v>114</v>
      </c>
      <c r="O127" s="8" t="e">
        <f t="shared" si="14"/>
        <v>#N/A</v>
      </c>
      <c r="P127" s="8" t="e">
        <f t="shared" si="15"/>
        <v>#N/A</v>
      </c>
      <c r="Q127" s="8" t="e">
        <f t="shared" si="16"/>
        <v>#N/A</v>
      </c>
      <c r="R127" s="8" t="e">
        <f t="shared" si="17"/>
        <v>#N/A</v>
      </c>
      <c r="S127" s="8" t="e">
        <f t="shared" si="18"/>
        <v>#N/A</v>
      </c>
      <c r="T127" s="8" t="e">
        <f t="shared" si="19"/>
        <v>#N/A</v>
      </c>
      <c r="U127" s="8" t="e">
        <f t="shared" si="20"/>
        <v>#N/A</v>
      </c>
      <c r="V127" s="8" t="e">
        <f t="shared" si="21"/>
        <v>#N/A</v>
      </c>
      <c r="W127" s="8" t="e">
        <f t="shared" si="22"/>
        <v>#N/A</v>
      </c>
      <c r="X127" s="8" t="e">
        <f t="shared" si="23"/>
        <v>#N/A</v>
      </c>
      <c r="Y127" s="8" t="e">
        <f t="shared" si="24"/>
        <v>#N/A</v>
      </c>
    </row>
    <row r="128" spans="1:25" x14ac:dyDescent="0.2">
      <c r="A128" s="10">
        <v>115</v>
      </c>
      <c r="B128" s="8" t="str">
        <f>IF(OR($A128&gt;$B$7,B$13&gt;$B$6),"",CHOOSE(B$10,IF(SUM($C127:$L127)=$B$9,B127+1,B127),IF(SUM(C127:$L127)=B$9,IF(B127=$B$5,A128,B127+1),B127),IF(B127=$B$5,A128,B127+1)))</f>
        <v/>
      </c>
      <c r="C128" s="8" t="str">
        <f>IF(OR($A128&gt;$B$7,C$13&gt;$B$6),"",CHOOSE(C$10,IF(SUM($C127:$L127)=$B$9,C127+1,C127),IF(SUM(D127:$L127)=C$9,IF(C127=$B$5,B128,C127+1),C127),IF(C127=$B$5,B128,C127+1)))</f>
        <v/>
      </c>
      <c r="D128" s="8" t="str">
        <f>IF(OR($A128&gt;$B$7,D$13&gt;$B$6),"",CHOOSE(D$10,IF(SUM($C127:$L127)=$B$9,D127+1,D127),IF(SUM(E127:$L127)=D$9,IF(D127=$B$5,C128,D127+1),D127),IF(D127=$B$5,C128,D127+1)))</f>
        <v/>
      </c>
      <c r="E128" s="8" t="str">
        <f>IF(OR($A128&gt;$B$7,E$13&gt;$B$6),"",CHOOSE(E$10,IF(SUM($C127:$L127)=$B$9,E127+1,E127),IF(SUM(F127:$L127)=E$9,IF(E127=$B$5,D128,E127+1),E127),IF(E127=$B$5,D128,E127+1)))</f>
        <v/>
      </c>
      <c r="F128" s="8" t="str">
        <f>IF(OR($A128&gt;$B$7,F$13&gt;$B$6),"",CHOOSE(F$10,IF(SUM($C127:$L127)=$B$9,F127+1,F127),IF(SUM(G127:$L127)=F$9,IF(F127=$B$5,E128,F127+1),F127),IF(F127=$B$5,E128,F127+1)))</f>
        <v/>
      </c>
      <c r="G128" s="8" t="str">
        <f>IF(OR($A128&gt;$B$7,G$13&gt;$B$6),"",CHOOSE(G$10,IF(SUM($C127:$L127)=$B$9,G127+1,G127),IF(SUM(H127:$L127)=G$9,IF(G127=$B$5,F128,G127+1),G127),IF(G127=$B$5,F128,G127+1)))</f>
        <v/>
      </c>
      <c r="H128" s="8" t="str">
        <f>IF(OR($A128&gt;$B$7,H$13&gt;$B$6),"",CHOOSE(H$10,IF(SUM($C127:$L127)=$B$9,H127+1,H127),IF(SUM(I127:$L127)=H$9,IF(H127=$B$5,G128,H127+1),H127),IF(H127=$B$5,G128,H127+1)))</f>
        <v/>
      </c>
      <c r="I128" s="8" t="str">
        <f>IF(OR($A128&gt;$B$7,I$13&gt;$B$6),"",CHOOSE(I$10,IF(SUM($C127:$L127)=$B$9,I127+1,I127),IF(SUM(J127:$L127)=I$9,IF(I127=$B$5,H128,I127+1),I127),IF(I127=$B$5,H128,I127+1)))</f>
        <v/>
      </c>
      <c r="J128" s="8" t="str">
        <f>IF(OR($A128&gt;$B$7,J$13&gt;$B$6),"",CHOOSE(J$10,IF(SUM($C127:$L127)=$B$9,J127+1,J127),IF(SUM(K127:$L127)=J$9,IF(J127=$B$5,I128,J127+1),J127),IF(J127=$B$5,I128,J127+1)))</f>
        <v/>
      </c>
      <c r="K128" s="8" t="str">
        <f>IF(OR($A128&gt;$B$7,K$13&gt;$B$6),"",CHOOSE(K$10,IF(SUM($C127:$L127)=$B$9,K127+1,K127),IF(SUM(L127:$L127)=K$9,IF(K127=$B$5,J128,K127+1),K127),IF(K127=$B$5,J128,K127+1)))</f>
        <v/>
      </c>
      <c r="L128" s="8" t="str">
        <f>IF(OR($A128&gt;$B$7,L$13&gt;$B$6),"",CHOOSE(L$10,IF(SUM($C127:$L127)=$B$9,L127+1,L127),IF(SUM($L127:M127)=L$9,IF(L127=$B$5,K128,L127+1),L127),IF(L127=$B$5,K128,L127+1)))</f>
        <v/>
      </c>
      <c r="N128" s="10">
        <v>115</v>
      </c>
      <c r="O128" s="8" t="e">
        <f t="shared" si="14"/>
        <v>#N/A</v>
      </c>
      <c r="P128" s="8" t="e">
        <f t="shared" si="15"/>
        <v>#N/A</v>
      </c>
      <c r="Q128" s="8" t="e">
        <f t="shared" si="16"/>
        <v>#N/A</v>
      </c>
      <c r="R128" s="8" t="e">
        <f t="shared" si="17"/>
        <v>#N/A</v>
      </c>
      <c r="S128" s="8" t="e">
        <f t="shared" si="18"/>
        <v>#N/A</v>
      </c>
      <c r="T128" s="8" t="e">
        <f t="shared" si="19"/>
        <v>#N/A</v>
      </c>
      <c r="U128" s="8" t="e">
        <f t="shared" si="20"/>
        <v>#N/A</v>
      </c>
      <c r="V128" s="8" t="e">
        <f t="shared" si="21"/>
        <v>#N/A</v>
      </c>
      <c r="W128" s="8" t="e">
        <f t="shared" si="22"/>
        <v>#N/A</v>
      </c>
      <c r="X128" s="8" t="e">
        <f t="shared" si="23"/>
        <v>#N/A</v>
      </c>
      <c r="Y128" s="8" t="e">
        <f t="shared" si="24"/>
        <v>#N/A</v>
      </c>
    </row>
    <row r="129" spans="1:25" x14ac:dyDescent="0.2">
      <c r="A129" s="10">
        <v>116</v>
      </c>
      <c r="B129" s="8" t="str">
        <f>IF(OR($A129&gt;$B$7,B$13&gt;$B$6),"",CHOOSE(B$10,IF(SUM($C128:$L128)=$B$9,B128+1,B128),IF(SUM(C128:$L128)=B$9,IF(B128=$B$5,A129,B128+1),B128),IF(B128=$B$5,A129,B128+1)))</f>
        <v/>
      </c>
      <c r="C129" s="8" t="str">
        <f>IF(OR($A129&gt;$B$7,C$13&gt;$B$6),"",CHOOSE(C$10,IF(SUM($C128:$L128)=$B$9,C128+1,C128),IF(SUM(D128:$L128)=C$9,IF(C128=$B$5,B129,C128+1),C128),IF(C128=$B$5,B129,C128+1)))</f>
        <v/>
      </c>
      <c r="D129" s="8" t="str">
        <f>IF(OR($A129&gt;$B$7,D$13&gt;$B$6),"",CHOOSE(D$10,IF(SUM($C128:$L128)=$B$9,D128+1,D128),IF(SUM(E128:$L128)=D$9,IF(D128=$B$5,C129,D128+1),D128),IF(D128=$B$5,C129,D128+1)))</f>
        <v/>
      </c>
      <c r="E129" s="8" t="str">
        <f>IF(OR($A129&gt;$B$7,E$13&gt;$B$6),"",CHOOSE(E$10,IF(SUM($C128:$L128)=$B$9,E128+1,E128),IF(SUM(F128:$L128)=E$9,IF(E128=$B$5,D129,E128+1),E128),IF(E128=$B$5,D129,E128+1)))</f>
        <v/>
      </c>
      <c r="F129" s="8" t="str">
        <f>IF(OR($A129&gt;$B$7,F$13&gt;$B$6),"",CHOOSE(F$10,IF(SUM($C128:$L128)=$B$9,F128+1,F128),IF(SUM(G128:$L128)=F$9,IF(F128=$B$5,E129,F128+1),F128),IF(F128=$B$5,E129,F128+1)))</f>
        <v/>
      </c>
      <c r="G129" s="8" t="str">
        <f>IF(OR($A129&gt;$B$7,G$13&gt;$B$6),"",CHOOSE(G$10,IF(SUM($C128:$L128)=$B$9,G128+1,G128),IF(SUM(H128:$L128)=G$9,IF(G128=$B$5,F129,G128+1),G128),IF(G128=$B$5,F129,G128+1)))</f>
        <v/>
      </c>
      <c r="H129" s="8" t="str">
        <f>IF(OR($A129&gt;$B$7,H$13&gt;$B$6),"",CHOOSE(H$10,IF(SUM($C128:$L128)=$B$9,H128+1,H128),IF(SUM(I128:$L128)=H$9,IF(H128=$B$5,G129,H128+1),H128),IF(H128=$B$5,G129,H128+1)))</f>
        <v/>
      </c>
      <c r="I129" s="8" t="str">
        <f>IF(OR($A129&gt;$B$7,I$13&gt;$B$6),"",CHOOSE(I$10,IF(SUM($C128:$L128)=$B$9,I128+1,I128),IF(SUM(J128:$L128)=I$9,IF(I128=$B$5,H129,I128+1),I128),IF(I128=$B$5,H129,I128+1)))</f>
        <v/>
      </c>
      <c r="J129" s="8" t="str">
        <f>IF(OR($A129&gt;$B$7,J$13&gt;$B$6),"",CHOOSE(J$10,IF(SUM($C128:$L128)=$B$9,J128+1,J128),IF(SUM(K128:$L128)=J$9,IF(J128=$B$5,I129,J128+1),J128),IF(J128=$B$5,I129,J128+1)))</f>
        <v/>
      </c>
      <c r="K129" s="8" t="str">
        <f>IF(OR($A129&gt;$B$7,K$13&gt;$B$6),"",CHOOSE(K$10,IF(SUM($C128:$L128)=$B$9,K128+1,K128),IF(SUM(L128:$L128)=K$9,IF(K128=$B$5,J129,K128+1),K128),IF(K128=$B$5,J129,K128+1)))</f>
        <v/>
      </c>
      <c r="L129" s="8" t="str">
        <f>IF(OR($A129&gt;$B$7,L$13&gt;$B$6),"",CHOOSE(L$10,IF(SUM($C128:$L128)=$B$9,L128+1,L128),IF(SUM($L128:M128)=L$9,IF(L128=$B$5,K129,L128+1),L128),IF(L128=$B$5,K129,L128+1)))</f>
        <v/>
      </c>
      <c r="N129" s="10">
        <v>116</v>
      </c>
      <c r="O129" s="8" t="e">
        <f t="shared" si="14"/>
        <v>#N/A</v>
      </c>
      <c r="P129" s="8" t="e">
        <f t="shared" si="15"/>
        <v>#N/A</v>
      </c>
      <c r="Q129" s="8" t="e">
        <f t="shared" si="16"/>
        <v>#N/A</v>
      </c>
      <c r="R129" s="8" t="e">
        <f t="shared" si="17"/>
        <v>#N/A</v>
      </c>
      <c r="S129" s="8" t="e">
        <f t="shared" si="18"/>
        <v>#N/A</v>
      </c>
      <c r="T129" s="8" t="e">
        <f t="shared" si="19"/>
        <v>#N/A</v>
      </c>
      <c r="U129" s="8" t="e">
        <f t="shared" si="20"/>
        <v>#N/A</v>
      </c>
      <c r="V129" s="8" t="e">
        <f t="shared" si="21"/>
        <v>#N/A</v>
      </c>
      <c r="W129" s="8" t="e">
        <f t="shared" si="22"/>
        <v>#N/A</v>
      </c>
      <c r="X129" s="8" t="e">
        <f t="shared" si="23"/>
        <v>#N/A</v>
      </c>
      <c r="Y129" s="8" t="e">
        <f t="shared" si="24"/>
        <v>#N/A</v>
      </c>
    </row>
    <row r="130" spans="1:25" x14ac:dyDescent="0.2">
      <c r="A130" s="10">
        <v>117</v>
      </c>
      <c r="B130" s="8" t="str">
        <f>IF(OR($A130&gt;$B$7,B$13&gt;$B$6),"",CHOOSE(B$10,IF(SUM($C129:$L129)=$B$9,B129+1,B129),IF(SUM(C129:$L129)=B$9,IF(B129=$B$5,A130,B129+1),B129),IF(B129=$B$5,A130,B129+1)))</f>
        <v/>
      </c>
      <c r="C130" s="8" t="str">
        <f>IF(OR($A130&gt;$B$7,C$13&gt;$B$6),"",CHOOSE(C$10,IF(SUM($C129:$L129)=$B$9,C129+1,C129),IF(SUM(D129:$L129)=C$9,IF(C129=$B$5,B130,C129+1),C129),IF(C129=$B$5,B130,C129+1)))</f>
        <v/>
      </c>
      <c r="D130" s="8" t="str">
        <f>IF(OR($A130&gt;$B$7,D$13&gt;$B$6),"",CHOOSE(D$10,IF(SUM($C129:$L129)=$B$9,D129+1,D129),IF(SUM(E129:$L129)=D$9,IF(D129=$B$5,C130,D129+1),D129),IF(D129=$B$5,C130,D129+1)))</f>
        <v/>
      </c>
      <c r="E130" s="8" t="str">
        <f>IF(OR($A130&gt;$B$7,E$13&gt;$B$6),"",CHOOSE(E$10,IF(SUM($C129:$L129)=$B$9,E129+1,E129),IF(SUM(F129:$L129)=E$9,IF(E129=$B$5,D130,E129+1),E129),IF(E129=$B$5,D130,E129+1)))</f>
        <v/>
      </c>
      <c r="F130" s="8" t="str">
        <f>IF(OR($A130&gt;$B$7,F$13&gt;$B$6),"",CHOOSE(F$10,IF(SUM($C129:$L129)=$B$9,F129+1,F129),IF(SUM(G129:$L129)=F$9,IF(F129=$B$5,E130,F129+1),F129),IF(F129=$B$5,E130,F129+1)))</f>
        <v/>
      </c>
      <c r="G130" s="8" t="str">
        <f>IF(OR($A130&gt;$B$7,G$13&gt;$B$6),"",CHOOSE(G$10,IF(SUM($C129:$L129)=$B$9,G129+1,G129),IF(SUM(H129:$L129)=G$9,IF(G129=$B$5,F130,G129+1),G129),IF(G129=$B$5,F130,G129+1)))</f>
        <v/>
      </c>
      <c r="H130" s="8" t="str">
        <f>IF(OR($A130&gt;$B$7,H$13&gt;$B$6),"",CHOOSE(H$10,IF(SUM($C129:$L129)=$B$9,H129+1,H129),IF(SUM(I129:$L129)=H$9,IF(H129=$B$5,G130,H129+1),H129),IF(H129=$B$5,G130,H129+1)))</f>
        <v/>
      </c>
      <c r="I130" s="8" t="str">
        <f>IF(OR($A130&gt;$B$7,I$13&gt;$B$6),"",CHOOSE(I$10,IF(SUM($C129:$L129)=$B$9,I129+1,I129),IF(SUM(J129:$L129)=I$9,IF(I129=$B$5,H130,I129+1),I129),IF(I129=$B$5,H130,I129+1)))</f>
        <v/>
      </c>
      <c r="J130" s="8" t="str">
        <f>IF(OR($A130&gt;$B$7,J$13&gt;$B$6),"",CHOOSE(J$10,IF(SUM($C129:$L129)=$B$9,J129+1,J129),IF(SUM(K129:$L129)=J$9,IF(J129=$B$5,I130,J129+1),J129),IF(J129=$B$5,I130,J129+1)))</f>
        <v/>
      </c>
      <c r="K130" s="8" t="str">
        <f>IF(OR($A130&gt;$B$7,K$13&gt;$B$6),"",CHOOSE(K$10,IF(SUM($C129:$L129)=$B$9,K129+1,K129),IF(SUM(L129:$L129)=K$9,IF(K129=$B$5,J130,K129+1),K129),IF(K129=$B$5,J130,K129+1)))</f>
        <v/>
      </c>
      <c r="L130" s="8" t="str">
        <f>IF(OR($A130&gt;$B$7,L$13&gt;$B$6),"",CHOOSE(L$10,IF(SUM($C129:$L129)=$B$9,L129+1,L129),IF(SUM($L129:M129)=L$9,IF(L129=$B$5,K130,L129+1),L129),IF(L129=$B$5,K130,L129+1)))</f>
        <v/>
      </c>
      <c r="N130" s="10">
        <v>117</v>
      </c>
      <c r="O130" s="8" t="e">
        <f t="shared" si="14"/>
        <v>#N/A</v>
      </c>
      <c r="P130" s="8" t="e">
        <f t="shared" si="15"/>
        <v>#N/A</v>
      </c>
      <c r="Q130" s="8" t="e">
        <f t="shared" si="16"/>
        <v>#N/A</v>
      </c>
      <c r="R130" s="8" t="e">
        <f t="shared" si="17"/>
        <v>#N/A</v>
      </c>
      <c r="S130" s="8" t="e">
        <f t="shared" si="18"/>
        <v>#N/A</v>
      </c>
      <c r="T130" s="8" t="e">
        <f t="shared" si="19"/>
        <v>#N/A</v>
      </c>
      <c r="U130" s="8" t="e">
        <f t="shared" si="20"/>
        <v>#N/A</v>
      </c>
      <c r="V130" s="8" t="e">
        <f t="shared" si="21"/>
        <v>#N/A</v>
      </c>
      <c r="W130" s="8" t="e">
        <f t="shared" si="22"/>
        <v>#N/A</v>
      </c>
      <c r="X130" s="8" t="e">
        <f t="shared" si="23"/>
        <v>#N/A</v>
      </c>
      <c r="Y130" s="8" t="e">
        <f t="shared" si="24"/>
        <v>#N/A</v>
      </c>
    </row>
    <row r="131" spans="1:25" x14ac:dyDescent="0.2">
      <c r="A131" s="10">
        <v>118</v>
      </c>
      <c r="B131" s="8" t="str">
        <f>IF(OR($A131&gt;$B$7,B$13&gt;$B$6),"",CHOOSE(B$10,IF(SUM($C130:$L130)=$B$9,B130+1,B130),IF(SUM(C130:$L130)=B$9,IF(B130=$B$5,A131,B130+1),B130),IF(B130=$B$5,A131,B130+1)))</f>
        <v/>
      </c>
      <c r="C131" s="8" t="str">
        <f>IF(OR($A131&gt;$B$7,C$13&gt;$B$6),"",CHOOSE(C$10,IF(SUM($C130:$L130)=$B$9,C130+1,C130),IF(SUM(D130:$L130)=C$9,IF(C130=$B$5,B131,C130+1),C130),IF(C130=$B$5,B131,C130+1)))</f>
        <v/>
      </c>
      <c r="D131" s="8" t="str">
        <f>IF(OR($A131&gt;$B$7,D$13&gt;$B$6),"",CHOOSE(D$10,IF(SUM($C130:$L130)=$B$9,D130+1,D130),IF(SUM(E130:$L130)=D$9,IF(D130=$B$5,C131,D130+1),D130),IF(D130=$B$5,C131,D130+1)))</f>
        <v/>
      </c>
      <c r="E131" s="8" t="str">
        <f>IF(OR($A131&gt;$B$7,E$13&gt;$B$6),"",CHOOSE(E$10,IF(SUM($C130:$L130)=$B$9,E130+1,E130),IF(SUM(F130:$L130)=E$9,IF(E130=$B$5,D131,E130+1),E130),IF(E130=$B$5,D131,E130+1)))</f>
        <v/>
      </c>
      <c r="F131" s="8" t="str">
        <f>IF(OR($A131&gt;$B$7,F$13&gt;$B$6),"",CHOOSE(F$10,IF(SUM($C130:$L130)=$B$9,F130+1,F130),IF(SUM(G130:$L130)=F$9,IF(F130=$B$5,E131,F130+1),F130),IF(F130=$B$5,E131,F130+1)))</f>
        <v/>
      </c>
      <c r="G131" s="8" t="str">
        <f>IF(OR($A131&gt;$B$7,G$13&gt;$B$6),"",CHOOSE(G$10,IF(SUM($C130:$L130)=$B$9,G130+1,G130),IF(SUM(H130:$L130)=G$9,IF(G130=$B$5,F131,G130+1),G130),IF(G130=$B$5,F131,G130+1)))</f>
        <v/>
      </c>
      <c r="H131" s="8" t="str">
        <f>IF(OR($A131&gt;$B$7,H$13&gt;$B$6),"",CHOOSE(H$10,IF(SUM($C130:$L130)=$B$9,H130+1,H130),IF(SUM(I130:$L130)=H$9,IF(H130=$B$5,G131,H130+1),H130),IF(H130=$B$5,G131,H130+1)))</f>
        <v/>
      </c>
      <c r="I131" s="8" t="str">
        <f>IF(OR($A131&gt;$B$7,I$13&gt;$B$6),"",CHOOSE(I$10,IF(SUM($C130:$L130)=$B$9,I130+1,I130),IF(SUM(J130:$L130)=I$9,IF(I130=$B$5,H131,I130+1),I130),IF(I130=$B$5,H131,I130+1)))</f>
        <v/>
      </c>
      <c r="J131" s="8" t="str">
        <f>IF(OR($A131&gt;$B$7,J$13&gt;$B$6),"",CHOOSE(J$10,IF(SUM($C130:$L130)=$B$9,J130+1,J130),IF(SUM(K130:$L130)=J$9,IF(J130=$B$5,I131,J130+1),J130),IF(J130=$B$5,I131,J130+1)))</f>
        <v/>
      </c>
      <c r="K131" s="8" t="str">
        <f>IF(OR($A131&gt;$B$7,K$13&gt;$B$6),"",CHOOSE(K$10,IF(SUM($C130:$L130)=$B$9,K130+1,K130),IF(SUM(L130:$L130)=K$9,IF(K130=$B$5,J131,K130+1),K130),IF(K130=$B$5,J131,K130+1)))</f>
        <v/>
      </c>
      <c r="L131" s="8" t="str">
        <f>IF(OR($A131&gt;$B$7,L$13&gt;$B$6),"",CHOOSE(L$10,IF(SUM($C130:$L130)=$B$9,L130+1,L130),IF(SUM($L130:M130)=L$9,IF(L130=$B$5,K131,L130+1),L130),IF(L130=$B$5,K131,L130+1)))</f>
        <v/>
      </c>
      <c r="N131" s="10">
        <v>118</v>
      </c>
      <c r="O131" s="8" t="e">
        <f t="shared" si="14"/>
        <v>#N/A</v>
      </c>
      <c r="P131" s="8" t="e">
        <f t="shared" si="15"/>
        <v>#N/A</v>
      </c>
      <c r="Q131" s="8" t="e">
        <f t="shared" si="16"/>
        <v>#N/A</v>
      </c>
      <c r="R131" s="8" t="e">
        <f t="shared" si="17"/>
        <v>#N/A</v>
      </c>
      <c r="S131" s="8" t="e">
        <f t="shared" si="18"/>
        <v>#N/A</v>
      </c>
      <c r="T131" s="8" t="e">
        <f t="shared" si="19"/>
        <v>#N/A</v>
      </c>
      <c r="U131" s="8" t="e">
        <f t="shared" si="20"/>
        <v>#N/A</v>
      </c>
      <c r="V131" s="8" t="e">
        <f t="shared" si="21"/>
        <v>#N/A</v>
      </c>
      <c r="W131" s="8" t="e">
        <f t="shared" si="22"/>
        <v>#N/A</v>
      </c>
      <c r="X131" s="8" t="e">
        <f t="shared" si="23"/>
        <v>#N/A</v>
      </c>
      <c r="Y131" s="8" t="e">
        <f t="shared" si="24"/>
        <v>#N/A</v>
      </c>
    </row>
    <row r="132" spans="1:25" x14ac:dyDescent="0.2">
      <c r="A132" s="10">
        <v>119</v>
      </c>
      <c r="B132" s="8" t="str">
        <f>IF(OR($A132&gt;$B$7,B$13&gt;$B$6),"",CHOOSE(B$10,IF(SUM($C131:$L131)=$B$9,B131+1,B131),IF(SUM(C131:$L131)=B$9,IF(B131=$B$5,A132,B131+1),B131),IF(B131=$B$5,A132,B131+1)))</f>
        <v/>
      </c>
      <c r="C132" s="8" t="str">
        <f>IF(OR($A132&gt;$B$7,C$13&gt;$B$6),"",CHOOSE(C$10,IF(SUM($C131:$L131)=$B$9,C131+1,C131),IF(SUM(D131:$L131)=C$9,IF(C131=$B$5,B132,C131+1),C131),IF(C131=$B$5,B132,C131+1)))</f>
        <v/>
      </c>
      <c r="D132" s="8" t="str">
        <f>IF(OR($A132&gt;$B$7,D$13&gt;$B$6),"",CHOOSE(D$10,IF(SUM($C131:$L131)=$B$9,D131+1,D131),IF(SUM(E131:$L131)=D$9,IF(D131=$B$5,C132,D131+1),D131),IF(D131=$B$5,C132,D131+1)))</f>
        <v/>
      </c>
      <c r="E132" s="8" t="str">
        <f>IF(OR($A132&gt;$B$7,E$13&gt;$B$6),"",CHOOSE(E$10,IF(SUM($C131:$L131)=$B$9,E131+1,E131),IF(SUM(F131:$L131)=E$9,IF(E131=$B$5,D132,E131+1),E131),IF(E131=$B$5,D132,E131+1)))</f>
        <v/>
      </c>
      <c r="F132" s="8" t="str">
        <f>IF(OR($A132&gt;$B$7,F$13&gt;$B$6),"",CHOOSE(F$10,IF(SUM($C131:$L131)=$B$9,F131+1,F131),IF(SUM(G131:$L131)=F$9,IF(F131=$B$5,E132,F131+1),F131),IF(F131=$B$5,E132,F131+1)))</f>
        <v/>
      </c>
      <c r="G132" s="8" t="str">
        <f>IF(OR($A132&gt;$B$7,G$13&gt;$B$6),"",CHOOSE(G$10,IF(SUM($C131:$L131)=$B$9,G131+1,G131),IF(SUM(H131:$L131)=G$9,IF(G131=$B$5,F132,G131+1),G131),IF(G131=$B$5,F132,G131+1)))</f>
        <v/>
      </c>
      <c r="H132" s="8" t="str">
        <f>IF(OR($A132&gt;$B$7,H$13&gt;$B$6),"",CHOOSE(H$10,IF(SUM($C131:$L131)=$B$9,H131+1,H131),IF(SUM(I131:$L131)=H$9,IF(H131=$B$5,G132,H131+1),H131),IF(H131=$B$5,G132,H131+1)))</f>
        <v/>
      </c>
      <c r="I132" s="8" t="str">
        <f>IF(OR($A132&gt;$B$7,I$13&gt;$B$6),"",CHOOSE(I$10,IF(SUM($C131:$L131)=$B$9,I131+1,I131),IF(SUM(J131:$L131)=I$9,IF(I131=$B$5,H132,I131+1),I131),IF(I131=$B$5,H132,I131+1)))</f>
        <v/>
      </c>
      <c r="J132" s="8" t="str">
        <f>IF(OR($A132&gt;$B$7,J$13&gt;$B$6),"",CHOOSE(J$10,IF(SUM($C131:$L131)=$B$9,J131+1,J131),IF(SUM(K131:$L131)=J$9,IF(J131=$B$5,I132,J131+1),J131),IF(J131=$B$5,I132,J131+1)))</f>
        <v/>
      </c>
      <c r="K132" s="8" t="str">
        <f>IF(OR($A132&gt;$B$7,K$13&gt;$B$6),"",CHOOSE(K$10,IF(SUM($C131:$L131)=$B$9,K131+1,K131),IF(SUM(L131:$L131)=K$9,IF(K131=$B$5,J132,K131+1),K131),IF(K131=$B$5,J132,K131+1)))</f>
        <v/>
      </c>
      <c r="L132" s="8" t="str">
        <f>IF(OR($A132&gt;$B$7,L$13&gt;$B$6),"",CHOOSE(L$10,IF(SUM($C131:$L131)=$B$9,L131+1,L131),IF(SUM($L131:M131)=L$9,IF(L131=$B$5,K132,L131+1),L131),IF(L131=$B$5,K132,L131+1)))</f>
        <v/>
      </c>
      <c r="N132" s="10">
        <v>119</v>
      </c>
      <c r="O132" s="8" t="e">
        <f t="shared" si="14"/>
        <v>#N/A</v>
      </c>
      <c r="P132" s="8" t="e">
        <f t="shared" si="15"/>
        <v>#N/A</v>
      </c>
      <c r="Q132" s="8" t="e">
        <f t="shared" si="16"/>
        <v>#N/A</v>
      </c>
      <c r="R132" s="8" t="e">
        <f t="shared" si="17"/>
        <v>#N/A</v>
      </c>
      <c r="S132" s="8" t="e">
        <f t="shared" si="18"/>
        <v>#N/A</v>
      </c>
      <c r="T132" s="8" t="e">
        <f t="shared" si="19"/>
        <v>#N/A</v>
      </c>
      <c r="U132" s="8" t="e">
        <f t="shared" si="20"/>
        <v>#N/A</v>
      </c>
      <c r="V132" s="8" t="e">
        <f t="shared" si="21"/>
        <v>#N/A</v>
      </c>
      <c r="W132" s="8" t="e">
        <f t="shared" si="22"/>
        <v>#N/A</v>
      </c>
      <c r="X132" s="8" t="e">
        <f t="shared" si="23"/>
        <v>#N/A</v>
      </c>
      <c r="Y132" s="8" t="e">
        <f t="shared" si="24"/>
        <v>#N/A</v>
      </c>
    </row>
    <row r="133" spans="1:25" x14ac:dyDescent="0.2">
      <c r="A133" s="10">
        <v>120</v>
      </c>
      <c r="B133" s="8" t="str">
        <f>IF(OR($A133&gt;$B$7,B$13&gt;$B$6),"",CHOOSE(B$10,IF(SUM($C132:$L132)=$B$9,B132+1,B132),IF(SUM(C132:$L132)=B$9,IF(B132=$B$5,A133,B132+1),B132),IF(B132=$B$5,A133,B132+1)))</f>
        <v/>
      </c>
      <c r="C133" s="8" t="str">
        <f>IF(OR($A133&gt;$B$7,C$13&gt;$B$6),"",CHOOSE(C$10,IF(SUM($C132:$L132)=$B$9,C132+1,C132),IF(SUM(D132:$L132)=C$9,IF(C132=$B$5,B133,C132+1),C132),IF(C132=$B$5,B133,C132+1)))</f>
        <v/>
      </c>
      <c r="D133" s="8" t="str">
        <f>IF(OR($A133&gt;$B$7,D$13&gt;$B$6),"",CHOOSE(D$10,IF(SUM($C132:$L132)=$B$9,D132+1,D132),IF(SUM(E132:$L132)=D$9,IF(D132=$B$5,C133,D132+1),D132),IF(D132=$B$5,C133,D132+1)))</f>
        <v/>
      </c>
      <c r="E133" s="8" t="str">
        <f>IF(OR($A133&gt;$B$7,E$13&gt;$B$6),"",CHOOSE(E$10,IF(SUM($C132:$L132)=$B$9,E132+1,E132),IF(SUM(F132:$L132)=E$9,IF(E132=$B$5,D133,E132+1),E132),IF(E132=$B$5,D133,E132+1)))</f>
        <v/>
      </c>
      <c r="F133" s="8" t="str">
        <f>IF(OR($A133&gt;$B$7,F$13&gt;$B$6),"",CHOOSE(F$10,IF(SUM($C132:$L132)=$B$9,F132+1,F132),IF(SUM(G132:$L132)=F$9,IF(F132=$B$5,E133,F132+1),F132),IF(F132=$B$5,E133,F132+1)))</f>
        <v/>
      </c>
      <c r="G133" s="8" t="str">
        <f>IF(OR($A133&gt;$B$7,G$13&gt;$B$6),"",CHOOSE(G$10,IF(SUM($C132:$L132)=$B$9,G132+1,G132),IF(SUM(H132:$L132)=G$9,IF(G132=$B$5,F133,G132+1),G132),IF(G132=$B$5,F133,G132+1)))</f>
        <v/>
      </c>
      <c r="H133" s="8" t="str">
        <f>IF(OR($A133&gt;$B$7,H$13&gt;$B$6),"",CHOOSE(H$10,IF(SUM($C132:$L132)=$B$9,H132+1,H132),IF(SUM(I132:$L132)=H$9,IF(H132=$B$5,G133,H132+1),H132),IF(H132=$B$5,G133,H132+1)))</f>
        <v/>
      </c>
      <c r="I133" s="8" t="str">
        <f>IF(OR($A133&gt;$B$7,I$13&gt;$B$6),"",CHOOSE(I$10,IF(SUM($C132:$L132)=$B$9,I132+1,I132),IF(SUM(J132:$L132)=I$9,IF(I132=$B$5,H133,I132+1),I132),IF(I132=$B$5,H133,I132+1)))</f>
        <v/>
      </c>
      <c r="J133" s="8" t="str">
        <f>IF(OR($A133&gt;$B$7,J$13&gt;$B$6),"",CHOOSE(J$10,IF(SUM($C132:$L132)=$B$9,J132+1,J132),IF(SUM(K132:$L132)=J$9,IF(J132=$B$5,I133,J132+1),J132),IF(J132=$B$5,I133,J132+1)))</f>
        <v/>
      </c>
      <c r="K133" s="8" t="str">
        <f>IF(OR($A133&gt;$B$7,K$13&gt;$B$6),"",CHOOSE(K$10,IF(SUM($C132:$L132)=$B$9,K132+1,K132),IF(SUM(L132:$L132)=K$9,IF(K132=$B$5,J133,K132+1),K132),IF(K132=$B$5,J133,K132+1)))</f>
        <v/>
      </c>
      <c r="L133" s="8" t="str">
        <f>IF(OR($A133&gt;$B$7,L$13&gt;$B$6),"",CHOOSE(L$10,IF(SUM($C132:$L132)=$B$9,L132+1,L132),IF(SUM($L132:M132)=L$9,IF(L132=$B$5,K133,L132+1),L132),IF(L132=$B$5,K133,L132+1)))</f>
        <v/>
      </c>
      <c r="N133" s="10">
        <v>120</v>
      </c>
      <c r="O133" s="8" t="e">
        <f t="shared" si="14"/>
        <v>#N/A</v>
      </c>
      <c r="P133" s="8" t="e">
        <f t="shared" si="15"/>
        <v>#N/A</v>
      </c>
      <c r="Q133" s="8" t="e">
        <f t="shared" si="16"/>
        <v>#N/A</v>
      </c>
      <c r="R133" s="8" t="e">
        <f t="shared" si="17"/>
        <v>#N/A</v>
      </c>
      <c r="S133" s="8" t="e">
        <f t="shared" si="18"/>
        <v>#N/A</v>
      </c>
      <c r="T133" s="8" t="e">
        <f t="shared" si="19"/>
        <v>#N/A</v>
      </c>
      <c r="U133" s="8" t="e">
        <f t="shared" si="20"/>
        <v>#N/A</v>
      </c>
      <c r="V133" s="8" t="e">
        <f t="shared" si="21"/>
        <v>#N/A</v>
      </c>
      <c r="W133" s="8" t="e">
        <f t="shared" si="22"/>
        <v>#N/A</v>
      </c>
      <c r="X133" s="8" t="e">
        <f t="shared" si="23"/>
        <v>#N/A</v>
      </c>
      <c r="Y133" s="8" t="e">
        <f t="shared" si="24"/>
        <v>#N/A</v>
      </c>
    </row>
    <row r="134" spans="1:25" x14ac:dyDescent="0.2">
      <c r="A134" s="10">
        <v>121</v>
      </c>
      <c r="B134" s="8" t="str">
        <f>IF(OR($A134&gt;$B$7,B$13&gt;$B$6),"",CHOOSE(B$10,IF(SUM($C133:$L133)=$B$9,B133+1,B133),IF(SUM(C133:$L133)=B$9,IF(B133=$B$5,A134,B133+1),B133),IF(B133=$B$5,A134,B133+1)))</f>
        <v/>
      </c>
      <c r="C134" s="8" t="str">
        <f>IF(OR($A134&gt;$B$7,C$13&gt;$B$6),"",CHOOSE(C$10,IF(SUM($C133:$L133)=$B$9,C133+1,C133),IF(SUM(D133:$L133)=C$9,IF(C133=$B$5,B134,C133+1),C133),IF(C133=$B$5,B134,C133+1)))</f>
        <v/>
      </c>
      <c r="D134" s="8" t="str">
        <f>IF(OR($A134&gt;$B$7,D$13&gt;$B$6),"",CHOOSE(D$10,IF(SUM($C133:$L133)=$B$9,D133+1,D133),IF(SUM(E133:$L133)=D$9,IF(D133=$B$5,C134,D133+1),D133),IF(D133=$B$5,C134,D133+1)))</f>
        <v/>
      </c>
      <c r="E134" s="8" t="str">
        <f>IF(OR($A134&gt;$B$7,E$13&gt;$B$6),"",CHOOSE(E$10,IF(SUM($C133:$L133)=$B$9,E133+1,E133),IF(SUM(F133:$L133)=E$9,IF(E133=$B$5,D134,E133+1),E133),IF(E133=$B$5,D134,E133+1)))</f>
        <v/>
      </c>
      <c r="F134" s="8" t="str">
        <f>IF(OR($A134&gt;$B$7,F$13&gt;$B$6),"",CHOOSE(F$10,IF(SUM($C133:$L133)=$B$9,F133+1,F133),IF(SUM(G133:$L133)=F$9,IF(F133=$B$5,E134,F133+1),F133),IF(F133=$B$5,E134,F133+1)))</f>
        <v/>
      </c>
      <c r="G134" s="8" t="str">
        <f>IF(OR($A134&gt;$B$7,G$13&gt;$B$6),"",CHOOSE(G$10,IF(SUM($C133:$L133)=$B$9,G133+1,G133),IF(SUM(H133:$L133)=G$9,IF(G133=$B$5,F134,G133+1),G133),IF(G133=$B$5,F134,G133+1)))</f>
        <v/>
      </c>
      <c r="H134" s="8" t="str">
        <f>IF(OR($A134&gt;$B$7,H$13&gt;$B$6),"",CHOOSE(H$10,IF(SUM($C133:$L133)=$B$9,H133+1,H133),IF(SUM(I133:$L133)=H$9,IF(H133=$B$5,G134,H133+1),H133),IF(H133=$B$5,G134,H133+1)))</f>
        <v/>
      </c>
      <c r="I134" s="8" t="str">
        <f>IF(OR($A134&gt;$B$7,I$13&gt;$B$6),"",CHOOSE(I$10,IF(SUM($C133:$L133)=$B$9,I133+1,I133),IF(SUM(J133:$L133)=I$9,IF(I133=$B$5,H134,I133+1),I133),IF(I133=$B$5,H134,I133+1)))</f>
        <v/>
      </c>
      <c r="J134" s="8" t="str">
        <f>IF(OR($A134&gt;$B$7,J$13&gt;$B$6),"",CHOOSE(J$10,IF(SUM($C133:$L133)=$B$9,J133+1,J133),IF(SUM(K133:$L133)=J$9,IF(J133=$B$5,I134,J133+1),J133),IF(J133=$B$5,I134,J133+1)))</f>
        <v/>
      </c>
      <c r="K134" s="8" t="str">
        <f>IF(OR($A134&gt;$B$7,K$13&gt;$B$6),"",CHOOSE(K$10,IF(SUM($C133:$L133)=$B$9,K133+1,K133),IF(SUM(L133:$L133)=K$9,IF(K133=$B$5,J134,K133+1),K133),IF(K133=$B$5,J134,K133+1)))</f>
        <v/>
      </c>
      <c r="L134" s="8" t="str">
        <f>IF(OR($A134&gt;$B$7,L$13&gt;$B$6),"",CHOOSE(L$10,IF(SUM($C133:$L133)=$B$9,L133+1,L133),IF(SUM($L133:M133)=L$9,IF(L133=$B$5,K134,L133+1),L133),IF(L133=$B$5,K134,L133+1)))</f>
        <v/>
      </c>
      <c r="N134" s="10">
        <v>121</v>
      </c>
      <c r="O134" s="8" t="e">
        <f t="shared" si="14"/>
        <v>#N/A</v>
      </c>
      <c r="P134" s="8" t="e">
        <f t="shared" si="15"/>
        <v>#N/A</v>
      </c>
      <c r="Q134" s="8" t="e">
        <f t="shared" si="16"/>
        <v>#N/A</v>
      </c>
      <c r="R134" s="8" t="e">
        <f t="shared" si="17"/>
        <v>#N/A</v>
      </c>
      <c r="S134" s="8" t="e">
        <f t="shared" si="18"/>
        <v>#N/A</v>
      </c>
      <c r="T134" s="8" t="e">
        <f t="shared" si="19"/>
        <v>#N/A</v>
      </c>
      <c r="U134" s="8" t="e">
        <f t="shared" si="20"/>
        <v>#N/A</v>
      </c>
      <c r="V134" s="8" t="e">
        <f t="shared" si="21"/>
        <v>#N/A</v>
      </c>
      <c r="W134" s="8" t="e">
        <f t="shared" si="22"/>
        <v>#N/A</v>
      </c>
      <c r="X134" s="8" t="e">
        <f t="shared" si="23"/>
        <v>#N/A</v>
      </c>
      <c r="Y134" s="8" t="e">
        <f t="shared" si="24"/>
        <v>#N/A</v>
      </c>
    </row>
    <row r="135" spans="1:25" x14ac:dyDescent="0.2">
      <c r="A135" s="10">
        <v>122</v>
      </c>
      <c r="B135" s="8" t="str">
        <f>IF(OR($A135&gt;$B$7,B$13&gt;$B$6),"",CHOOSE(B$10,IF(SUM($C134:$L134)=$B$9,B134+1,B134),IF(SUM(C134:$L134)=B$9,IF(B134=$B$5,A135,B134+1),B134),IF(B134=$B$5,A135,B134+1)))</f>
        <v/>
      </c>
      <c r="C135" s="8" t="str">
        <f>IF(OR($A135&gt;$B$7,C$13&gt;$B$6),"",CHOOSE(C$10,IF(SUM($C134:$L134)=$B$9,C134+1,C134),IF(SUM(D134:$L134)=C$9,IF(C134=$B$5,B135,C134+1),C134),IF(C134=$B$5,B135,C134+1)))</f>
        <v/>
      </c>
      <c r="D135" s="8" t="str">
        <f>IF(OR($A135&gt;$B$7,D$13&gt;$B$6),"",CHOOSE(D$10,IF(SUM($C134:$L134)=$B$9,D134+1,D134),IF(SUM(E134:$L134)=D$9,IF(D134=$B$5,C135,D134+1),D134),IF(D134=$B$5,C135,D134+1)))</f>
        <v/>
      </c>
      <c r="E135" s="8" t="str">
        <f>IF(OR($A135&gt;$B$7,E$13&gt;$B$6),"",CHOOSE(E$10,IF(SUM($C134:$L134)=$B$9,E134+1,E134),IF(SUM(F134:$L134)=E$9,IF(E134=$B$5,D135,E134+1),E134),IF(E134=$B$5,D135,E134+1)))</f>
        <v/>
      </c>
      <c r="F135" s="8" t="str">
        <f>IF(OR($A135&gt;$B$7,F$13&gt;$B$6),"",CHOOSE(F$10,IF(SUM($C134:$L134)=$B$9,F134+1,F134),IF(SUM(G134:$L134)=F$9,IF(F134=$B$5,E135,F134+1),F134),IF(F134=$B$5,E135,F134+1)))</f>
        <v/>
      </c>
      <c r="G135" s="8" t="str">
        <f>IF(OR($A135&gt;$B$7,G$13&gt;$B$6),"",CHOOSE(G$10,IF(SUM($C134:$L134)=$B$9,G134+1,G134),IF(SUM(H134:$L134)=G$9,IF(G134=$B$5,F135,G134+1),G134),IF(G134=$B$5,F135,G134+1)))</f>
        <v/>
      </c>
      <c r="H135" s="8" t="str">
        <f>IF(OR($A135&gt;$B$7,H$13&gt;$B$6),"",CHOOSE(H$10,IF(SUM($C134:$L134)=$B$9,H134+1,H134),IF(SUM(I134:$L134)=H$9,IF(H134=$B$5,G135,H134+1),H134),IF(H134=$B$5,G135,H134+1)))</f>
        <v/>
      </c>
      <c r="I135" s="8" t="str">
        <f>IF(OR($A135&gt;$B$7,I$13&gt;$B$6),"",CHOOSE(I$10,IF(SUM($C134:$L134)=$B$9,I134+1,I134),IF(SUM(J134:$L134)=I$9,IF(I134=$B$5,H135,I134+1),I134),IF(I134=$B$5,H135,I134+1)))</f>
        <v/>
      </c>
      <c r="J135" s="8" t="str">
        <f>IF(OR($A135&gt;$B$7,J$13&gt;$B$6),"",CHOOSE(J$10,IF(SUM($C134:$L134)=$B$9,J134+1,J134),IF(SUM(K134:$L134)=J$9,IF(J134=$B$5,I135,J134+1),J134),IF(J134=$B$5,I135,J134+1)))</f>
        <v/>
      </c>
      <c r="K135" s="8" t="str">
        <f>IF(OR($A135&gt;$B$7,K$13&gt;$B$6),"",CHOOSE(K$10,IF(SUM($C134:$L134)=$B$9,K134+1,K134),IF(SUM(L134:$L134)=K$9,IF(K134=$B$5,J135,K134+1),K134),IF(K134=$B$5,J135,K134+1)))</f>
        <v/>
      </c>
      <c r="L135" s="8" t="str">
        <f>IF(OR($A135&gt;$B$7,L$13&gt;$B$6),"",CHOOSE(L$10,IF(SUM($C134:$L134)=$B$9,L134+1,L134),IF(SUM($L134:M134)=L$9,IF(L134=$B$5,K135,L134+1),L134),IF(L134=$B$5,K135,L134+1)))</f>
        <v/>
      </c>
      <c r="N135" s="10">
        <v>122</v>
      </c>
      <c r="O135" s="8" t="e">
        <f t="shared" si="14"/>
        <v>#N/A</v>
      </c>
      <c r="P135" s="8" t="e">
        <f t="shared" si="15"/>
        <v>#N/A</v>
      </c>
      <c r="Q135" s="8" t="e">
        <f t="shared" si="16"/>
        <v>#N/A</v>
      </c>
      <c r="R135" s="8" t="e">
        <f t="shared" si="17"/>
        <v>#N/A</v>
      </c>
      <c r="S135" s="8" t="e">
        <f t="shared" si="18"/>
        <v>#N/A</v>
      </c>
      <c r="T135" s="8" t="e">
        <f t="shared" si="19"/>
        <v>#N/A</v>
      </c>
      <c r="U135" s="8" t="e">
        <f t="shared" si="20"/>
        <v>#N/A</v>
      </c>
      <c r="V135" s="8" t="e">
        <f t="shared" si="21"/>
        <v>#N/A</v>
      </c>
      <c r="W135" s="8" t="e">
        <f t="shared" si="22"/>
        <v>#N/A</v>
      </c>
      <c r="X135" s="8" t="e">
        <f t="shared" si="23"/>
        <v>#N/A</v>
      </c>
      <c r="Y135" s="8" t="e">
        <f t="shared" si="24"/>
        <v>#N/A</v>
      </c>
    </row>
    <row r="136" spans="1:25" x14ac:dyDescent="0.2">
      <c r="A136" s="10">
        <v>123</v>
      </c>
      <c r="B136" s="8" t="str">
        <f>IF(OR($A136&gt;$B$7,B$13&gt;$B$6),"",CHOOSE(B$10,IF(SUM($C135:$L135)=$B$9,B135+1,B135),IF(SUM(C135:$L135)=B$9,IF(B135=$B$5,A136,B135+1),B135),IF(B135=$B$5,A136,B135+1)))</f>
        <v/>
      </c>
      <c r="C136" s="8" t="str">
        <f>IF(OR($A136&gt;$B$7,C$13&gt;$B$6),"",CHOOSE(C$10,IF(SUM($C135:$L135)=$B$9,C135+1,C135),IF(SUM(D135:$L135)=C$9,IF(C135=$B$5,B136,C135+1),C135),IF(C135=$B$5,B136,C135+1)))</f>
        <v/>
      </c>
      <c r="D136" s="8" t="str">
        <f>IF(OR($A136&gt;$B$7,D$13&gt;$B$6),"",CHOOSE(D$10,IF(SUM($C135:$L135)=$B$9,D135+1,D135),IF(SUM(E135:$L135)=D$9,IF(D135=$B$5,C136,D135+1),D135),IF(D135=$B$5,C136,D135+1)))</f>
        <v/>
      </c>
      <c r="E136" s="8" t="str">
        <f>IF(OR($A136&gt;$B$7,E$13&gt;$B$6),"",CHOOSE(E$10,IF(SUM($C135:$L135)=$B$9,E135+1,E135),IF(SUM(F135:$L135)=E$9,IF(E135=$B$5,D136,E135+1),E135),IF(E135=$B$5,D136,E135+1)))</f>
        <v/>
      </c>
      <c r="F136" s="8" t="str">
        <f>IF(OR($A136&gt;$B$7,F$13&gt;$B$6),"",CHOOSE(F$10,IF(SUM($C135:$L135)=$B$9,F135+1,F135),IF(SUM(G135:$L135)=F$9,IF(F135=$B$5,E136,F135+1),F135),IF(F135=$B$5,E136,F135+1)))</f>
        <v/>
      </c>
      <c r="G136" s="8" t="str">
        <f>IF(OR($A136&gt;$B$7,G$13&gt;$B$6),"",CHOOSE(G$10,IF(SUM($C135:$L135)=$B$9,G135+1,G135),IF(SUM(H135:$L135)=G$9,IF(G135=$B$5,F136,G135+1),G135),IF(G135=$B$5,F136,G135+1)))</f>
        <v/>
      </c>
      <c r="H136" s="8" t="str">
        <f>IF(OR($A136&gt;$B$7,H$13&gt;$B$6),"",CHOOSE(H$10,IF(SUM($C135:$L135)=$B$9,H135+1,H135),IF(SUM(I135:$L135)=H$9,IF(H135=$B$5,G136,H135+1),H135),IF(H135=$B$5,G136,H135+1)))</f>
        <v/>
      </c>
      <c r="I136" s="8" t="str">
        <f>IF(OR($A136&gt;$B$7,I$13&gt;$B$6),"",CHOOSE(I$10,IF(SUM($C135:$L135)=$B$9,I135+1,I135),IF(SUM(J135:$L135)=I$9,IF(I135=$B$5,H136,I135+1),I135),IF(I135=$B$5,H136,I135+1)))</f>
        <v/>
      </c>
      <c r="J136" s="8" t="str">
        <f>IF(OR($A136&gt;$B$7,J$13&gt;$B$6),"",CHOOSE(J$10,IF(SUM($C135:$L135)=$B$9,J135+1,J135),IF(SUM(K135:$L135)=J$9,IF(J135=$B$5,I136,J135+1),J135),IF(J135=$B$5,I136,J135+1)))</f>
        <v/>
      </c>
      <c r="K136" s="8" t="str">
        <f>IF(OR($A136&gt;$B$7,K$13&gt;$B$6),"",CHOOSE(K$10,IF(SUM($C135:$L135)=$B$9,K135+1,K135),IF(SUM(L135:$L135)=K$9,IF(K135=$B$5,J136,K135+1),K135),IF(K135=$B$5,J136,K135+1)))</f>
        <v/>
      </c>
      <c r="L136" s="8" t="str">
        <f>IF(OR($A136&gt;$B$7,L$13&gt;$B$6),"",CHOOSE(L$10,IF(SUM($C135:$L135)=$B$9,L135+1,L135),IF(SUM($L135:M135)=L$9,IF(L135=$B$5,K136,L135+1),L135),IF(L135=$B$5,K136,L135+1)))</f>
        <v/>
      </c>
      <c r="N136" s="10">
        <v>123</v>
      </c>
      <c r="O136" s="8" t="e">
        <f t="shared" si="14"/>
        <v>#N/A</v>
      </c>
      <c r="P136" s="8" t="e">
        <f t="shared" si="15"/>
        <v>#N/A</v>
      </c>
      <c r="Q136" s="8" t="e">
        <f t="shared" si="16"/>
        <v>#N/A</v>
      </c>
      <c r="R136" s="8" t="e">
        <f t="shared" si="17"/>
        <v>#N/A</v>
      </c>
      <c r="S136" s="8" t="e">
        <f t="shared" si="18"/>
        <v>#N/A</v>
      </c>
      <c r="T136" s="8" t="e">
        <f t="shared" si="19"/>
        <v>#N/A</v>
      </c>
      <c r="U136" s="8" t="e">
        <f t="shared" si="20"/>
        <v>#N/A</v>
      </c>
      <c r="V136" s="8" t="e">
        <f t="shared" si="21"/>
        <v>#N/A</v>
      </c>
      <c r="W136" s="8" t="e">
        <f t="shared" si="22"/>
        <v>#N/A</v>
      </c>
      <c r="X136" s="8" t="e">
        <f t="shared" si="23"/>
        <v>#N/A</v>
      </c>
      <c r="Y136" s="8" t="e">
        <f t="shared" si="24"/>
        <v>#N/A</v>
      </c>
    </row>
    <row r="137" spans="1:25" x14ac:dyDescent="0.2">
      <c r="A137" s="10">
        <v>124</v>
      </c>
      <c r="B137" s="8" t="str">
        <f>IF(OR($A137&gt;$B$7,B$13&gt;$B$6),"",CHOOSE(B$10,IF(SUM($C136:$L136)=$B$9,B136+1,B136),IF(SUM(C136:$L136)=B$9,IF(B136=$B$5,A137,B136+1),B136),IF(B136=$B$5,A137,B136+1)))</f>
        <v/>
      </c>
      <c r="C137" s="8" t="str">
        <f>IF(OR($A137&gt;$B$7,C$13&gt;$B$6),"",CHOOSE(C$10,IF(SUM($C136:$L136)=$B$9,C136+1,C136),IF(SUM(D136:$L136)=C$9,IF(C136=$B$5,B137,C136+1),C136),IF(C136=$B$5,B137,C136+1)))</f>
        <v/>
      </c>
      <c r="D137" s="8" t="str">
        <f>IF(OR($A137&gt;$B$7,D$13&gt;$B$6),"",CHOOSE(D$10,IF(SUM($C136:$L136)=$B$9,D136+1,D136),IF(SUM(E136:$L136)=D$9,IF(D136=$B$5,C137,D136+1),D136),IF(D136=$B$5,C137,D136+1)))</f>
        <v/>
      </c>
      <c r="E137" s="8" t="str">
        <f>IF(OR($A137&gt;$B$7,E$13&gt;$B$6),"",CHOOSE(E$10,IF(SUM($C136:$L136)=$B$9,E136+1,E136),IF(SUM(F136:$L136)=E$9,IF(E136=$B$5,D137,E136+1),E136),IF(E136=$B$5,D137,E136+1)))</f>
        <v/>
      </c>
      <c r="F137" s="8" t="str">
        <f>IF(OR($A137&gt;$B$7,F$13&gt;$B$6),"",CHOOSE(F$10,IF(SUM($C136:$L136)=$B$9,F136+1,F136),IF(SUM(G136:$L136)=F$9,IF(F136=$B$5,E137,F136+1),F136),IF(F136=$B$5,E137,F136+1)))</f>
        <v/>
      </c>
      <c r="G137" s="8" t="str">
        <f>IF(OR($A137&gt;$B$7,G$13&gt;$B$6),"",CHOOSE(G$10,IF(SUM($C136:$L136)=$B$9,G136+1,G136),IF(SUM(H136:$L136)=G$9,IF(G136=$B$5,F137,G136+1),G136),IF(G136=$B$5,F137,G136+1)))</f>
        <v/>
      </c>
      <c r="H137" s="8" t="str">
        <f>IF(OR($A137&gt;$B$7,H$13&gt;$B$6),"",CHOOSE(H$10,IF(SUM($C136:$L136)=$B$9,H136+1,H136),IF(SUM(I136:$L136)=H$9,IF(H136=$B$5,G137,H136+1),H136),IF(H136=$B$5,G137,H136+1)))</f>
        <v/>
      </c>
      <c r="I137" s="8" t="str">
        <f>IF(OR($A137&gt;$B$7,I$13&gt;$B$6),"",CHOOSE(I$10,IF(SUM($C136:$L136)=$B$9,I136+1,I136),IF(SUM(J136:$L136)=I$9,IF(I136=$B$5,H137,I136+1),I136),IF(I136=$B$5,H137,I136+1)))</f>
        <v/>
      </c>
      <c r="J137" s="8" t="str">
        <f>IF(OR($A137&gt;$B$7,J$13&gt;$B$6),"",CHOOSE(J$10,IF(SUM($C136:$L136)=$B$9,J136+1,J136),IF(SUM(K136:$L136)=J$9,IF(J136=$B$5,I137,J136+1),J136),IF(J136=$B$5,I137,J136+1)))</f>
        <v/>
      </c>
      <c r="K137" s="8" t="str">
        <f>IF(OR($A137&gt;$B$7,K$13&gt;$B$6),"",CHOOSE(K$10,IF(SUM($C136:$L136)=$B$9,K136+1,K136),IF(SUM(L136:$L136)=K$9,IF(K136=$B$5,J137,K136+1),K136),IF(K136=$B$5,J137,K136+1)))</f>
        <v/>
      </c>
      <c r="L137" s="8" t="str">
        <f>IF(OR($A137&gt;$B$7,L$13&gt;$B$6),"",CHOOSE(L$10,IF(SUM($C136:$L136)=$B$9,L136+1,L136),IF(SUM($L136:M136)=L$9,IF(L136=$B$5,K137,L136+1),L136),IF(L136=$B$5,K137,L136+1)))</f>
        <v/>
      </c>
      <c r="N137" s="10">
        <v>124</v>
      </c>
      <c r="O137" s="8" t="e">
        <f t="shared" si="14"/>
        <v>#N/A</v>
      </c>
      <c r="P137" s="8" t="e">
        <f t="shared" si="15"/>
        <v>#N/A</v>
      </c>
      <c r="Q137" s="8" t="e">
        <f t="shared" si="16"/>
        <v>#N/A</v>
      </c>
      <c r="R137" s="8" t="e">
        <f t="shared" si="17"/>
        <v>#N/A</v>
      </c>
      <c r="S137" s="8" t="e">
        <f t="shared" si="18"/>
        <v>#N/A</v>
      </c>
      <c r="T137" s="8" t="e">
        <f t="shared" si="19"/>
        <v>#N/A</v>
      </c>
      <c r="U137" s="8" t="e">
        <f t="shared" si="20"/>
        <v>#N/A</v>
      </c>
      <c r="V137" s="8" t="e">
        <f t="shared" si="21"/>
        <v>#N/A</v>
      </c>
      <c r="W137" s="8" t="e">
        <f t="shared" si="22"/>
        <v>#N/A</v>
      </c>
      <c r="X137" s="8" t="e">
        <f t="shared" si="23"/>
        <v>#N/A</v>
      </c>
      <c r="Y137" s="8" t="e">
        <f t="shared" si="24"/>
        <v>#N/A</v>
      </c>
    </row>
    <row r="138" spans="1:25" x14ac:dyDescent="0.2">
      <c r="A138" s="10">
        <v>125</v>
      </c>
      <c r="B138" s="8" t="str">
        <f>IF(OR($A138&gt;$B$7,B$13&gt;$B$6),"",CHOOSE(B$10,IF(SUM($C137:$L137)=$B$9,B137+1,B137),IF(SUM(C137:$L137)=B$9,IF(B137=$B$5,A138,B137+1),B137),IF(B137=$B$5,A138,B137+1)))</f>
        <v/>
      </c>
      <c r="C138" s="8" t="str">
        <f>IF(OR($A138&gt;$B$7,C$13&gt;$B$6),"",CHOOSE(C$10,IF(SUM($C137:$L137)=$B$9,C137+1,C137),IF(SUM(D137:$L137)=C$9,IF(C137=$B$5,B138,C137+1),C137),IF(C137=$B$5,B138,C137+1)))</f>
        <v/>
      </c>
      <c r="D138" s="8" t="str">
        <f>IF(OR($A138&gt;$B$7,D$13&gt;$B$6),"",CHOOSE(D$10,IF(SUM($C137:$L137)=$B$9,D137+1,D137),IF(SUM(E137:$L137)=D$9,IF(D137=$B$5,C138,D137+1),D137),IF(D137=$B$5,C138,D137+1)))</f>
        <v/>
      </c>
      <c r="E138" s="8" t="str">
        <f>IF(OR($A138&gt;$B$7,E$13&gt;$B$6),"",CHOOSE(E$10,IF(SUM($C137:$L137)=$B$9,E137+1,E137),IF(SUM(F137:$L137)=E$9,IF(E137=$B$5,D138,E137+1),E137),IF(E137=$B$5,D138,E137+1)))</f>
        <v/>
      </c>
      <c r="F138" s="8" t="str">
        <f>IF(OR($A138&gt;$B$7,F$13&gt;$B$6),"",CHOOSE(F$10,IF(SUM($C137:$L137)=$B$9,F137+1,F137),IF(SUM(G137:$L137)=F$9,IF(F137=$B$5,E138,F137+1),F137),IF(F137=$B$5,E138,F137+1)))</f>
        <v/>
      </c>
      <c r="G138" s="8" t="str">
        <f>IF(OR($A138&gt;$B$7,G$13&gt;$B$6),"",CHOOSE(G$10,IF(SUM($C137:$L137)=$B$9,G137+1,G137),IF(SUM(H137:$L137)=G$9,IF(G137=$B$5,F138,G137+1),G137),IF(G137=$B$5,F138,G137+1)))</f>
        <v/>
      </c>
      <c r="H138" s="8" t="str">
        <f>IF(OR($A138&gt;$B$7,H$13&gt;$B$6),"",CHOOSE(H$10,IF(SUM($C137:$L137)=$B$9,H137+1,H137),IF(SUM(I137:$L137)=H$9,IF(H137=$B$5,G138,H137+1),H137),IF(H137=$B$5,G138,H137+1)))</f>
        <v/>
      </c>
      <c r="I138" s="8" t="str">
        <f>IF(OR($A138&gt;$B$7,I$13&gt;$B$6),"",CHOOSE(I$10,IF(SUM($C137:$L137)=$B$9,I137+1,I137),IF(SUM(J137:$L137)=I$9,IF(I137=$B$5,H138,I137+1),I137),IF(I137=$B$5,H138,I137+1)))</f>
        <v/>
      </c>
      <c r="J138" s="8" t="str">
        <f>IF(OR($A138&gt;$B$7,J$13&gt;$B$6),"",CHOOSE(J$10,IF(SUM($C137:$L137)=$B$9,J137+1,J137),IF(SUM(K137:$L137)=J$9,IF(J137=$B$5,I138,J137+1),J137),IF(J137=$B$5,I138,J137+1)))</f>
        <v/>
      </c>
      <c r="K138" s="8" t="str">
        <f>IF(OR($A138&gt;$B$7,K$13&gt;$B$6),"",CHOOSE(K$10,IF(SUM($C137:$L137)=$B$9,K137+1,K137),IF(SUM(L137:$L137)=K$9,IF(K137=$B$5,J138,K137+1),K137),IF(K137=$B$5,J138,K137+1)))</f>
        <v/>
      </c>
      <c r="L138" s="8" t="str">
        <f>IF(OR($A138&gt;$B$7,L$13&gt;$B$6),"",CHOOSE(L$10,IF(SUM($C137:$L137)=$B$9,L137+1,L137),IF(SUM($L137:M137)=L$9,IF(L137=$B$5,K138,L137+1),L137),IF(L137=$B$5,K138,L137+1)))</f>
        <v/>
      </c>
      <c r="N138" s="10">
        <v>125</v>
      </c>
      <c r="O138" s="8" t="e">
        <f t="shared" si="14"/>
        <v>#N/A</v>
      </c>
      <c r="P138" s="8" t="e">
        <f t="shared" si="15"/>
        <v>#N/A</v>
      </c>
      <c r="Q138" s="8" t="e">
        <f t="shared" si="16"/>
        <v>#N/A</v>
      </c>
      <c r="R138" s="8" t="e">
        <f t="shared" si="17"/>
        <v>#N/A</v>
      </c>
      <c r="S138" s="8" t="e">
        <f t="shared" si="18"/>
        <v>#N/A</v>
      </c>
      <c r="T138" s="8" t="e">
        <f t="shared" si="19"/>
        <v>#N/A</v>
      </c>
      <c r="U138" s="8" t="e">
        <f t="shared" si="20"/>
        <v>#N/A</v>
      </c>
      <c r="V138" s="8" t="e">
        <f t="shared" si="21"/>
        <v>#N/A</v>
      </c>
      <c r="W138" s="8" t="e">
        <f t="shared" si="22"/>
        <v>#N/A</v>
      </c>
      <c r="X138" s="8" t="e">
        <f t="shared" si="23"/>
        <v>#N/A</v>
      </c>
      <c r="Y138" s="8" t="e">
        <f t="shared" si="24"/>
        <v>#N/A</v>
      </c>
    </row>
    <row r="139" spans="1:25" x14ac:dyDescent="0.2">
      <c r="A139" s="10">
        <v>126</v>
      </c>
      <c r="B139" s="8" t="str">
        <f>IF(OR($A139&gt;$B$7,B$13&gt;$B$6),"",CHOOSE(B$10,IF(SUM($C138:$L138)=$B$9,B138+1,B138),IF(SUM(C138:$L138)=B$9,IF(B138=$B$5,A139,B138+1),B138),IF(B138=$B$5,A139,B138+1)))</f>
        <v/>
      </c>
      <c r="C139" s="8" t="str">
        <f>IF(OR($A139&gt;$B$7,C$13&gt;$B$6),"",CHOOSE(C$10,IF(SUM($C138:$L138)=$B$9,C138+1,C138),IF(SUM(D138:$L138)=C$9,IF(C138=$B$5,B139,C138+1),C138),IF(C138=$B$5,B139,C138+1)))</f>
        <v/>
      </c>
      <c r="D139" s="8" t="str">
        <f>IF(OR($A139&gt;$B$7,D$13&gt;$B$6),"",CHOOSE(D$10,IF(SUM($C138:$L138)=$B$9,D138+1,D138),IF(SUM(E138:$L138)=D$9,IF(D138=$B$5,C139,D138+1),D138),IF(D138=$B$5,C139,D138+1)))</f>
        <v/>
      </c>
      <c r="E139" s="8" t="str">
        <f>IF(OR($A139&gt;$B$7,E$13&gt;$B$6),"",CHOOSE(E$10,IF(SUM($C138:$L138)=$B$9,E138+1,E138),IF(SUM(F138:$L138)=E$9,IF(E138=$B$5,D139,E138+1),E138),IF(E138=$B$5,D139,E138+1)))</f>
        <v/>
      </c>
      <c r="F139" s="8" t="str">
        <f>IF(OR($A139&gt;$B$7,F$13&gt;$B$6),"",CHOOSE(F$10,IF(SUM($C138:$L138)=$B$9,F138+1,F138),IF(SUM(G138:$L138)=F$9,IF(F138=$B$5,E139,F138+1),F138),IF(F138=$B$5,E139,F138+1)))</f>
        <v/>
      </c>
      <c r="G139" s="8" t="str">
        <f>IF(OR($A139&gt;$B$7,G$13&gt;$B$6),"",CHOOSE(G$10,IF(SUM($C138:$L138)=$B$9,G138+1,G138),IF(SUM(H138:$L138)=G$9,IF(G138=$B$5,F139,G138+1),G138),IF(G138=$B$5,F139,G138+1)))</f>
        <v/>
      </c>
      <c r="H139" s="8" t="str">
        <f>IF(OR($A139&gt;$B$7,H$13&gt;$B$6),"",CHOOSE(H$10,IF(SUM($C138:$L138)=$B$9,H138+1,H138),IF(SUM(I138:$L138)=H$9,IF(H138=$B$5,G139,H138+1),H138),IF(H138=$B$5,G139,H138+1)))</f>
        <v/>
      </c>
      <c r="I139" s="8" t="str">
        <f>IF(OR($A139&gt;$B$7,I$13&gt;$B$6),"",CHOOSE(I$10,IF(SUM($C138:$L138)=$B$9,I138+1,I138),IF(SUM(J138:$L138)=I$9,IF(I138=$B$5,H139,I138+1),I138),IF(I138=$B$5,H139,I138+1)))</f>
        <v/>
      </c>
      <c r="J139" s="8" t="str">
        <f>IF(OR($A139&gt;$B$7,J$13&gt;$B$6),"",CHOOSE(J$10,IF(SUM($C138:$L138)=$B$9,J138+1,J138),IF(SUM(K138:$L138)=J$9,IF(J138=$B$5,I139,J138+1),J138),IF(J138=$B$5,I139,J138+1)))</f>
        <v/>
      </c>
      <c r="K139" s="8" t="str">
        <f>IF(OR($A139&gt;$B$7,K$13&gt;$B$6),"",CHOOSE(K$10,IF(SUM($C138:$L138)=$B$9,K138+1,K138),IF(SUM(L138:$L138)=K$9,IF(K138=$B$5,J139,K138+1),K138),IF(K138=$B$5,J139,K138+1)))</f>
        <v/>
      </c>
      <c r="L139" s="8" t="str">
        <f>IF(OR($A139&gt;$B$7,L$13&gt;$B$6),"",CHOOSE(L$10,IF(SUM($C138:$L138)=$B$9,L138+1,L138),IF(SUM($L138:M138)=L$9,IF(L138=$B$5,K139,L138+1),L138),IF(L138=$B$5,K139,L138+1)))</f>
        <v/>
      </c>
      <c r="N139" s="10">
        <v>126</v>
      </c>
      <c r="O139" s="8" t="e">
        <f t="shared" si="14"/>
        <v>#N/A</v>
      </c>
      <c r="P139" s="8" t="e">
        <f t="shared" si="15"/>
        <v>#N/A</v>
      </c>
      <c r="Q139" s="8" t="e">
        <f t="shared" si="16"/>
        <v>#N/A</v>
      </c>
      <c r="R139" s="8" t="e">
        <f t="shared" si="17"/>
        <v>#N/A</v>
      </c>
      <c r="S139" s="8" t="e">
        <f t="shared" si="18"/>
        <v>#N/A</v>
      </c>
      <c r="T139" s="8" t="e">
        <f t="shared" si="19"/>
        <v>#N/A</v>
      </c>
      <c r="U139" s="8" t="e">
        <f t="shared" si="20"/>
        <v>#N/A</v>
      </c>
      <c r="V139" s="8" t="e">
        <f t="shared" si="21"/>
        <v>#N/A</v>
      </c>
      <c r="W139" s="8" t="e">
        <f t="shared" si="22"/>
        <v>#N/A</v>
      </c>
      <c r="X139" s="8" t="e">
        <f t="shared" si="23"/>
        <v>#N/A</v>
      </c>
      <c r="Y139" s="8" t="e">
        <f t="shared" si="24"/>
        <v>#N/A</v>
      </c>
    </row>
    <row r="140" spans="1:25" x14ac:dyDescent="0.2">
      <c r="A140" s="10">
        <v>127</v>
      </c>
      <c r="B140" s="8" t="str">
        <f>IF(OR($A140&gt;$B$7,B$13&gt;$B$6),"",CHOOSE(B$10,IF(SUM($C139:$L139)=$B$9,B139+1,B139),IF(SUM(C139:$L139)=B$9,IF(B139=$B$5,A140,B139+1),B139),IF(B139=$B$5,A140,B139+1)))</f>
        <v/>
      </c>
      <c r="C140" s="8" t="str">
        <f>IF(OR($A140&gt;$B$7,C$13&gt;$B$6),"",CHOOSE(C$10,IF(SUM($C139:$L139)=$B$9,C139+1,C139),IF(SUM(D139:$L139)=C$9,IF(C139=$B$5,B140,C139+1),C139),IF(C139=$B$5,B140,C139+1)))</f>
        <v/>
      </c>
      <c r="D140" s="8" t="str">
        <f>IF(OR($A140&gt;$B$7,D$13&gt;$B$6),"",CHOOSE(D$10,IF(SUM($C139:$L139)=$B$9,D139+1,D139),IF(SUM(E139:$L139)=D$9,IF(D139=$B$5,C140,D139+1),D139),IF(D139=$B$5,C140,D139+1)))</f>
        <v/>
      </c>
      <c r="E140" s="8" t="str">
        <f>IF(OR($A140&gt;$B$7,E$13&gt;$B$6),"",CHOOSE(E$10,IF(SUM($C139:$L139)=$B$9,E139+1,E139),IF(SUM(F139:$L139)=E$9,IF(E139=$B$5,D140,E139+1),E139),IF(E139=$B$5,D140,E139+1)))</f>
        <v/>
      </c>
      <c r="F140" s="8" t="str">
        <f>IF(OR($A140&gt;$B$7,F$13&gt;$B$6),"",CHOOSE(F$10,IF(SUM($C139:$L139)=$B$9,F139+1,F139),IF(SUM(G139:$L139)=F$9,IF(F139=$B$5,E140,F139+1),F139),IF(F139=$B$5,E140,F139+1)))</f>
        <v/>
      </c>
      <c r="G140" s="8" t="str">
        <f>IF(OR($A140&gt;$B$7,G$13&gt;$B$6),"",CHOOSE(G$10,IF(SUM($C139:$L139)=$B$9,G139+1,G139),IF(SUM(H139:$L139)=G$9,IF(G139=$B$5,F140,G139+1),G139),IF(G139=$B$5,F140,G139+1)))</f>
        <v/>
      </c>
      <c r="H140" s="8" t="str">
        <f>IF(OR($A140&gt;$B$7,H$13&gt;$B$6),"",CHOOSE(H$10,IF(SUM($C139:$L139)=$B$9,H139+1,H139),IF(SUM(I139:$L139)=H$9,IF(H139=$B$5,G140,H139+1),H139),IF(H139=$B$5,G140,H139+1)))</f>
        <v/>
      </c>
      <c r="I140" s="8" t="str">
        <f>IF(OR($A140&gt;$B$7,I$13&gt;$B$6),"",CHOOSE(I$10,IF(SUM($C139:$L139)=$B$9,I139+1,I139),IF(SUM(J139:$L139)=I$9,IF(I139=$B$5,H140,I139+1),I139),IF(I139=$B$5,H140,I139+1)))</f>
        <v/>
      </c>
      <c r="J140" s="8" t="str">
        <f>IF(OR($A140&gt;$B$7,J$13&gt;$B$6),"",CHOOSE(J$10,IF(SUM($C139:$L139)=$B$9,J139+1,J139),IF(SUM(K139:$L139)=J$9,IF(J139=$B$5,I140,J139+1),J139),IF(J139=$B$5,I140,J139+1)))</f>
        <v/>
      </c>
      <c r="K140" s="8" t="str">
        <f>IF(OR($A140&gt;$B$7,K$13&gt;$B$6),"",CHOOSE(K$10,IF(SUM($C139:$L139)=$B$9,K139+1,K139),IF(SUM(L139:$L139)=K$9,IF(K139=$B$5,J140,K139+1),K139),IF(K139=$B$5,J140,K139+1)))</f>
        <v/>
      </c>
      <c r="L140" s="8" t="str">
        <f>IF(OR($A140&gt;$B$7,L$13&gt;$B$6),"",CHOOSE(L$10,IF(SUM($C139:$L139)=$B$9,L139+1,L139),IF(SUM($L139:M139)=L$9,IF(L139=$B$5,K140,L139+1),L139),IF(L139=$B$5,K140,L139+1)))</f>
        <v/>
      </c>
      <c r="N140" s="10">
        <v>127</v>
      </c>
      <c r="O140" s="8" t="e">
        <f t="shared" si="14"/>
        <v>#N/A</v>
      </c>
      <c r="P140" s="8" t="e">
        <f t="shared" si="15"/>
        <v>#N/A</v>
      </c>
      <c r="Q140" s="8" t="e">
        <f t="shared" si="16"/>
        <v>#N/A</v>
      </c>
      <c r="R140" s="8" t="e">
        <f t="shared" si="17"/>
        <v>#N/A</v>
      </c>
      <c r="S140" s="8" t="e">
        <f t="shared" si="18"/>
        <v>#N/A</v>
      </c>
      <c r="T140" s="8" t="e">
        <f t="shared" si="19"/>
        <v>#N/A</v>
      </c>
      <c r="U140" s="8" t="e">
        <f t="shared" si="20"/>
        <v>#N/A</v>
      </c>
      <c r="V140" s="8" t="e">
        <f t="shared" si="21"/>
        <v>#N/A</v>
      </c>
      <c r="W140" s="8" t="e">
        <f t="shared" si="22"/>
        <v>#N/A</v>
      </c>
      <c r="X140" s="8" t="e">
        <f t="shared" si="23"/>
        <v>#N/A</v>
      </c>
      <c r="Y140" s="8" t="e">
        <f t="shared" si="24"/>
        <v>#N/A</v>
      </c>
    </row>
    <row r="141" spans="1:25" x14ac:dyDescent="0.2">
      <c r="A141" s="10">
        <v>128</v>
      </c>
      <c r="B141" s="8" t="str">
        <f>IF(OR($A141&gt;$B$7,B$13&gt;$B$6),"",CHOOSE(B$10,IF(SUM($C140:$L140)=$B$9,B140+1,B140),IF(SUM(C140:$L140)=B$9,IF(B140=$B$5,A141,B140+1),B140),IF(B140=$B$5,A141,B140+1)))</f>
        <v/>
      </c>
      <c r="C141" s="8" t="str">
        <f>IF(OR($A141&gt;$B$7,C$13&gt;$B$6),"",CHOOSE(C$10,IF(SUM($C140:$L140)=$B$9,C140+1,C140),IF(SUM(D140:$L140)=C$9,IF(C140=$B$5,B141,C140+1),C140),IF(C140=$B$5,B141,C140+1)))</f>
        <v/>
      </c>
      <c r="D141" s="8" t="str">
        <f>IF(OR($A141&gt;$B$7,D$13&gt;$B$6),"",CHOOSE(D$10,IF(SUM($C140:$L140)=$B$9,D140+1,D140),IF(SUM(E140:$L140)=D$9,IF(D140=$B$5,C141,D140+1),D140),IF(D140=$B$5,C141,D140+1)))</f>
        <v/>
      </c>
      <c r="E141" s="8" t="str">
        <f>IF(OR($A141&gt;$B$7,E$13&gt;$B$6),"",CHOOSE(E$10,IF(SUM($C140:$L140)=$B$9,E140+1,E140),IF(SUM(F140:$L140)=E$9,IF(E140=$B$5,D141,E140+1),E140),IF(E140=$B$5,D141,E140+1)))</f>
        <v/>
      </c>
      <c r="F141" s="8" t="str">
        <f>IF(OR($A141&gt;$B$7,F$13&gt;$B$6),"",CHOOSE(F$10,IF(SUM($C140:$L140)=$B$9,F140+1,F140),IF(SUM(G140:$L140)=F$9,IF(F140=$B$5,E141,F140+1),F140),IF(F140=$B$5,E141,F140+1)))</f>
        <v/>
      </c>
      <c r="G141" s="8" t="str">
        <f>IF(OR($A141&gt;$B$7,G$13&gt;$B$6),"",CHOOSE(G$10,IF(SUM($C140:$L140)=$B$9,G140+1,G140),IF(SUM(H140:$L140)=G$9,IF(G140=$B$5,F141,G140+1),G140),IF(G140=$B$5,F141,G140+1)))</f>
        <v/>
      </c>
      <c r="H141" s="8" t="str">
        <f>IF(OR($A141&gt;$B$7,H$13&gt;$B$6),"",CHOOSE(H$10,IF(SUM($C140:$L140)=$B$9,H140+1,H140),IF(SUM(I140:$L140)=H$9,IF(H140=$B$5,G141,H140+1),H140),IF(H140=$B$5,G141,H140+1)))</f>
        <v/>
      </c>
      <c r="I141" s="8" t="str">
        <f>IF(OR($A141&gt;$B$7,I$13&gt;$B$6),"",CHOOSE(I$10,IF(SUM($C140:$L140)=$B$9,I140+1,I140),IF(SUM(J140:$L140)=I$9,IF(I140=$B$5,H141,I140+1),I140),IF(I140=$B$5,H141,I140+1)))</f>
        <v/>
      </c>
      <c r="J141" s="8" t="str">
        <f>IF(OR($A141&gt;$B$7,J$13&gt;$B$6),"",CHOOSE(J$10,IF(SUM($C140:$L140)=$B$9,J140+1,J140),IF(SUM(K140:$L140)=J$9,IF(J140=$B$5,I141,J140+1),J140),IF(J140=$B$5,I141,J140+1)))</f>
        <v/>
      </c>
      <c r="K141" s="8" t="str">
        <f>IF(OR($A141&gt;$B$7,K$13&gt;$B$6),"",CHOOSE(K$10,IF(SUM($C140:$L140)=$B$9,K140+1,K140),IF(SUM(L140:$L140)=K$9,IF(K140=$B$5,J141,K140+1),K140),IF(K140=$B$5,J141,K140+1)))</f>
        <v/>
      </c>
      <c r="L141" s="8" t="str">
        <f>IF(OR($A141&gt;$B$7,L$13&gt;$B$6),"",CHOOSE(L$10,IF(SUM($C140:$L140)=$B$9,L140+1,L140),IF(SUM($L140:M140)=L$9,IF(L140=$B$5,K141,L140+1),L140),IF(L140=$B$5,K141,L140+1)))</f>
        <v/>
      </c>
      <c r="N141" s="10">
        <v>128</v>
      </c>
      <c r="O141" s="8" t="e">
        <f t="shared" si="14"/>
        <v>#N/A</v>
      </c>
      <c r="P141" s="8" t="e">
        <f t="shared" si="15"/>
        <v>#N/A</v>
      </c>
      <c r="Q141" s="8" t="e">
        <f t="shared" si="16"/>
        <v>#N/A</v>
      </c>
      <c r="R141" s="8" t="e">
        <f t="shared" si="17"/>
        <v>#N/A</v>
      </c>
      <c r="S141" s="8" t="e">
        <f t="shared" si="18"/>
        <v>#N/A</v>
      </c>
      <c r="T141" s="8" t="e">
        <f t="shared" si="19"/>
        <v>#N/A</v>
      </c>
      <c r="U141" s="8" t="e">
        <f t="shared" si="20"/>
        <v>#N/A</v>
      </c>
      <c r="V141" s="8" t="e">
        <f t="shared" si="21"/>
        <v>#N/A</v>
      </c>
      <c r="W141" s="8" t="e">
        <f t="shared" si="22"/>
        <v>#N/A</v>
      </c>
      <c r="X141" s="8" t="e">
        <f t="shared" si="23"/>
        <v>#N/A</v>
      </c>
      <c r="Y141" s="8" t="e">
        <f t="shared" si="24"/>
        <v>#N/A</v>
      </c>
    </row>
    <row r="142" spans="1:25" x14ac:dyDescent="0.2">
      <c r="A142" s="10">
        <v>129</v>
      </c>
      <c r="B142" s="8" t="str">
        <f>IF(OR($A142&gt;$B$7,B$13&gt;$B$6),"",CHOOSE(B$10,IF(SUM($C141:$L141)=$B$9,B141+1,B141),IF(SUM(C141:$L141)=B$9,IF(B141=$B$5,A142,B141+1),B141),IF(B141=$B$5,A142,B141+1)))</f>
        <v/>
      </c>
      <c r="C142" s="8" t="str">
        <f>IF(OR($A142&gt;$B$7,C$13&gt;$B$6),"",CHOOSE(C$10,IF(SUM($C141:$L141)=$B$9,C141+1,C141),IF(SUM(D141:$L141)=C$9,IF(C141=$B$5,B142,C141+1),C141),IF(C141=$B$5,B142,C141+1)))</f>
        <v/>
      </c>
      <c r="D142" s="8" t="str">
        <f>IF(OR($A142&gt;$B$7,D$13&gt;$B$6),"",CHOOSE(D$10,IF(SUM($C141:$L141)=$B$9,D141+1,D141),IF(SUM(E141:$L141)=D$9,IF(D141=$B$5,C142,D141+1),D141),IF(D141=$B$5,C142,D141+1)))</f>
        <v/>
      </c>
      <c r="E142" s="8" t="str">
        <f>IF(OR($A142&gt;$B$7,E$13&gt;$B$6),"",CHOOSE(E$10,IF(SUM($C141:$L141)=$B$9,E141+1,E141),IF(SUM(F141:$L141)=E$9,IF(E141=$B$5,D142,E141+1),E141),IF(E141=$B$5,D142,E141+1)))</f>
        <v/>
      </c>
      <c r="F142" s="8" t="str">
        <f>IF(OR($A142&gt;$B$7,F$13&gt;$B$6),"",CHOOSE(F$10,IF(SUM($C141:$L141)=$B$9,F141+1,F141),IF(SUM(G141:$L141)=F$9,IF(F141=$B$5,E142,F141+1),F141),IF(F141=$B$5,E142,F141+1)))</f>
        <v/>
      </c>
      <c r="G142" s="8" t="str">
        <f>IF(OR($A142&gt;$B$7,G$13&gt;$B$6),"",CHOOSE(G$10,IF(SUM($C141:$L141)=$B$9,G141+1,G141),IF(SUM(H141:$L141)=G$9,IF(G141=$B$5,F142,G141+1),G141),IF(G141=$B$5,F142,G141+1)))</f>
        <v/>
      </c>
      <c r="H142" s="8" t="str">
        <f>IF(OR($A142&gt;$B$7,H$13&gt;$B$6),"",CHOOSE(H$10,IF(SUM($C141:$L141)=$B$9,H141+1,H141),IF(SUM(I141:$L141)=H$9,IF(H141=$B$5,G142,H141+1),H141),IF(H141=$B$5,G142,H141+1)))</f>
        <v/>
      </c>
      <c r="I142" s="8" t="str">
        <f>IF(OR($A142&gt;$B$7,I$13&gt;$B$6),"",CHOOSE(I$10,IF(SUM($C141:$L141)=$B$9,I141+1,I141),IF(SUM(J141:$L141)=I$9,IF(I141=$B$5,H142,I141+1),I141),IF(I141=$B$5,H142,I141+1)))</f>
        <v/>
      </c>
      <c r="J142" s="8" t="str">
        <f>IF(OR($A142&gt;$B$7,J$13&gt;$B$6),"",CHOOSE(J$10,IF(SUM($C141:$L141)=$B$9,J141+1,J141),IF(SUM(K141:$L141)=J$9,IF(J141=$B$5,I142,J141+1),J141),IF(J141=$B$5,I142,J141+1)))</f>
        <v/>
      </c>
      <c r="K142" s="8" t="str">
        <f>IF(OR($A142&gt;$B$7,K$13&gt;$B$6),"",CHOOSE(K$10,IF(SUM($C141:$L141)=$B$9,K141+1,K141),IF(SUM(L141:$L141)=K$9,IF(K141=$B$5,J142,K141+1),K141),IF(K141=$B$5,J142,K141+1)))</f>
        <v/>
      </c>
      <c r="L142" s="8" t="str">
        <f>IF(OR($A142&gt;$B$7,L$13&gt;$B$6),"",CHOOSE(L$10,IF(SUM($C141:$L141)=$B$9,L141+1,L141),IF(SUM($L141:M141)=L$9,IF(L141=$B$5,K142,L141+1),L141),IF(L141=$B$5,K142,L141+1)))</f>
        <v/>
      </c>
      <c r="N142" s="10">
        <v>129</v>
      </c>
      <c r="O142" s="8" t="e">
        <f t="shared" ref="O142:O205" si="25">VLOOKUP(B142,$AA$14:$AB$24,2,FALSE)</f>
        <v>#N/A</v>
      </c>
      <c r="P142" s="8" t="e">
        <f t="shared" ref="P142:P205" si="26">VLOOKUP(C142,$AA$14:$AB$24,2,FALSE)</f>
        <v>#N/A</v>
      </c>
      <c r="Q142" s="8" t="e">
        <f t="shared" ref="Q142:Q205" si="27">VLOOKUP(D142,$AA$14:$AB$24,2,FALSE)</f>
        <v>#N/A</v>
      </c>
      <c r="R142" s="8" t="e">
        <f t="shared" ref="R142:R205" si="28">VLOOKUP(E142,$AA$14:$AB$24,2,FALSE)</f>
        <v>#N/A</v>
      </c>
      <c r="S142" s="8" t="e">
        <f t="shared" ref="S142:S205" si="29">VLOOKUP(F142,$AA$14:$AB$24,2,FALSE)</f>
        <v>#N/A</v>
      </c>
      <c r="T142" s="8" t="e">
        <f t="shared" ref="T142:T205" si="30">VLOOKUP(G142,$AA$14:$AB$24,2,FALSE)</f>
        <v>#N/A</v>
      </c>
      <c r="U142" s="8" t="e">
        <f t="shared" ref="U142:U205" si="31">VLOOKUP(H142,$AA$14:$AB$24,2,FALSE)</f>
        <v>#N/A</v>
      </c>
      <c r="V142" s="8" t="e">
        <f t="shared" ref="V142:V205" si="32">VLOOKUP(I142,$AA$14:$AB$24,2,FALSE)</f>
        <v>#N/A</v>
      </c>
      <c r="W142" s="8" t="e">
        <f t="shared" ref="W142:W205" si="33">VLOOKUP(J142,$AA$14:$AB$24,2,FALSE)</f>
        <v>#N/A</v>
      </c>
      <c r="X142" s="8" t="e">
        <f t="shared" ref="X142:X205" si="34">VLOOKUP(K142,$AA$14:$AB$24,2,FALSE)</f>
        <v>#N/A</v>
      </c>
      <c r="Y142" s="8" t="e">
        <f t="shared" ref="Y142:Y205" si="35">VLOOKUP(L142,$AA$14:$AB$24,2,FALSE)</f>
        <v>#N/A</v>
      </c>
    </row>
    <row r="143" spans="1:25" x14ac:dyDescent="0.2">
      <c r="A143" s="10">
        <v>130</v>
      </c>
      <c r="B143" s="8" t="str">
        <f>IF(OR($A143&gt;$B$7,B$13&gt;$B$6),"",CHOOSE(B$10,IF(SUM($C142:$L142)=$B$9,B142+1,B142),IF(SUM(C142:$L142)=B$9,IF(B142=$B$5,A143,B142+1),B142),IF(B142=$B$5,A143,B142+1)))</f>
        <v/>
      </c>
      <c r="C143" s="8" t="str">
        <f>IF(OR($A143&gt;$B$7,C$13&gt;$B$6),"",CHOOSE(C$10,IF(SUM($C142:$L142)=$B$9,C142+1,C142),IF(SUM(D142:$L142)=C$9,IF(C142=$B$5,B143,C142+1),C142),IF(C142=$B$5,B143,C142+1)))</f>
        <v/>
      </c>
      <c r="D143" s="8" t="str">
        <f>IF(OR($A143&gt;$B$7,D$13&gt;$B$6),"",CHOOSE(D$10,IF(SUM($C142:$L142)=$B$9,D142+1,D142),IF(SUM(E142:$L142)=D$9,IF(D142=$B$5,C143,D142+1),D142),IF(D142=$B$5,C143,D142+1)))</f>
        <v/>
      </c>
      <c r="E143" s="8" t="str">
        <f>IF(OR($A143&gt;$B$7,E$13&gt;$B$6),"",CHOOSE(E$10,IF(SUM($C142:$L142)=$B$9,E142+1,E142),IF(SUM(F142:$L142)=E$9,IF(E142=$B$5,D143,E142+1),E142),IF(E142=$B$5,D143,E142+1)))</f>
        <v/>
      </c>
      <c r="F143" s="8" t="str">
        <f>IF(OR($A143&gt;$B$7,F$13&gt;$B$6),"",CHOOSE(F$10,IF(SUM($C142:$L142)=$B$9,F142+1,F142),IF(SUM(G142:$L142)=F$9,IF(F142=$B$5,E143,F142+1),F142),IF(F142=$B$5,E143,F142+1)))</f>
        <v/>
      </c>
      <c r="G143" s="8" t="str">
        <f>IF(OR($A143&gt;$B$7,G$13&gt;$B$6),"",CHOOSE(G$10,IF(SUM($C142:$L142)=$B$9,G142+1,G142),IF(SUM(H142:$L142)=G$9,IF(G142=$B$5,F143,G142+1),G142),IF(G142=$B$5,F143,G142+1)))</f>
        <v/>
      </c>
      <c r="H143" s="8" t="str">
        <f>IF(OR($A143&gt;$B$7,H$13&gt;$B$6),"",CHOOSE(H$10,IF(SUM($C142:$L142)=$B$9,H142+1,H142),IF(SUM(I142:$L142)=H$9,IF(H142=$B$5,G143,H142+1),H142),IF(H142=$B$5,G143,H142+1)))</f>
        <v/>
      </c>
      <c r="I143" s="8" t="str">
        <f>IF(OR($A143&gt;$B$7,I$13&gt;$B$6),"",CHOOSE(I$10,IF(SUM($C142:$L142)=$B$9,I142+1,I142),IF(SUM(J142:$L142)=I$9,IF(I142=$B$5,H143,I142+1),I142),IF(I142=$B$5,H143,I142+1)))</f>
        <v/>
      </c>
      <c r="J143" s="8" t="str">
        <f>IF(OR($A143&gt;$B$7,J$13&gt;$B$6),"",CHOOSE(J$10,IF(SUM($C142:$L142)=$B$9,J142+1,J142),IF(SUM(K142:$L142)=J$9,IF(J142=$B$5,I143,J142+1),J142),IF(J142=$B$5,I143,J142+1)))</f>
        <v/>
      </c>
      <c r="K143" s="8" t="str">
        <f>IF(OR($A143&gt;$B$7,K$13&gt;$B$6),"",CHOOSE(K$10,IF(SUM($C142:$L142)=$B$9,K142+1,K142),IF(SUM(L142:$L142)=K$9,IF(K142=$B$5,J143,K142+1),K142),IF(K142=$B$5,J143,K142+1)))</f>
        <v/>
      </c>
      <c r="L143" s="8" t="str">
        <f>IF(OR($A143&gt;$B$7,L$13&gt;$B$6),"",CHOOSE(L$10,IF(SUM($C142:$L142)=$B$9,L142+1,L142),IF(SUM($L142:M142)=L$9,IF(L142=$B$5,K143,L142+1),L142),IF(L142=$B$5,K143,L142+1)))</f>
        <v/>
      </c>
      <c r="N143" s="10">
        <v>130</v>
      </c>
      <c r="O143" s="8" t="e">
        <f t="shared" si="25"/>
        <v>#N/A</v>
      </c>
      <c r="P143" s="8" t="e">
        <f t="shared" si="26"/>
        <v>#N/A</v>
      </c>
      <c r="Q143" s="8" t="e">
        <f t="shared" si="27"/>
        <v>#N/A</v>
      </c>
      <c r="R143" s="8" t="e">
        <f t="shared" si="28"/>
        <v>#N/A</v>
      </c>
      <c r="S143" s="8" t="e">
        <f t="shared" si="29"/>
        <v>#N/A</v>
      </c>
      <c r="T143" s="8" t="e">
        <f t="shared" si="30"/>
        <v>#N/A</v>
      </c>
      <c r="U143" s="8" t="e">
        <f t="shared" si="31"/>
        <v>#N/A</v>
      </c>
      <c r="V143" s="8" t="e">
        <f t="shared" si="32"/>
        <v>#N/A</v>
      </c>
      <c r="W143" s="8" t="e">
        <f t="shared" si="33"/>
        <v>#N/A</v>
      </c>
      <c r="X143" s="8" t="e">
        <f t="shared" si="34"/>
        <v>#N/A</v>
      </c>
      <c r="Y143" s="8" t="e">
        <f t="shared" si="35"/>
        <v>#N/A</v>
      </c>
    </row>
    <row r="144" spans="1:25" x14ac:dyDescent="0.2">
      <c r="A144" s="10">
        <v>131</v>
      </c>
      <c r="B144" s="8" t="str">
        <f>IF(OR($A144&gt;$B$7,B$13&gt;$B$6),"",CHOOSE(B$10,IF(SUM($C143:$L143)=$B$9,B143+1,B143),IF(SUM(C143:$L143)=B$9,IF(B143=$B$5,A144,B143+1),B143),IF(B143=$B$5,A144,B143+1)))</f>
        <v/>
      </c>
      <c r="C144" s="8" t="str">
        <f>IF(OR($A144&gt;$B$7,C$13&gt;$B$6),"",CHOOSE(C$10,IF(SUM($C143:$L143)=$B$9,C143+1,C143),IF(SUM(D143:$L143)=C$9,IF(C143=$B$5,B144,C143+1),C143),IF(C143=$B$5,B144,C143+1)))</f>
        <v/>
      </c>
      <c r="D144" s="8" t="str">
        <f>IF(OR($A144&gt;$B$7,D$13&gt;$B$6),"",CHOOSE(D$10,IF(SUM($C143:$L143)=$B$9,D143+1,D143),IF(SUM(E143:$L143)=D$9,IF(D143=$B$5,C144,D143+1),D143),IF(D143=$B$5,C144,D143+1)))</f>
        <v/>
      </c>
      <c r="E144" s="8" t="str">
        <f>IF(OR($A144&gt;$B$7,E$13&gt;$B$6),"",CHOOSE(E$10,IF(SUM($C143:$L143)=$B$9,E143+1,E143),IF(SUM(F143:$L143)=E$9,IF(E143=$B$5,D144,E143+1),E143),IF(E143=$B$5,D144,E143+1)))</f>
        <v/>
      </c>
      <c r="F144" s="8" t="str">
        <f>IF(OR($A144&gt;$B$7,F$13&gt;$B$6),"",CHOOSE(F$10,IF(SUM($C143:$L143)=$B$9,F143+1,F143),IF(SUM(G143:$L143)=F$9,IF(F143=$B$5,E144,F143+1),F143),IF(F143=$B$5,E144,F143+1)))</f>
        <v/>
      </c>
      <c r="G144" s="8" t="str">
        <f>IF(OR($A144&gt;$B$7,G$13&gt;$B$6),"",CHOOSE(G$10,IF(SUM($C143:$L143)=$B$9,G143+1,G143),IF(SUM(H143:$L143)=G$9,IF(G143=$B$5,F144,G143+1),G143),IF(G143=$B$5,F144,G143+1)))</f>
        <v/>
      </c>
      <c r="H144" s="8" t="str">
        <f>IF(OR($A144&gt;$B$7,H$13&gt;$B$6),"",CHOOSE(H$10,IF(SUM($C143:$L143)=$B$9,H143+1,H143),IF(SUM(I143:$L143)=H$9,IF(H143=$B$5,G144,H143+1),H143),IF(H143=$B$5,G144,H143+1)))</f>
        <v/>
      </c>
      <c r="I144" s="8" t="str">
        <f>IF(OR($A144&gt;$B$7,I$13&gt;$B$6),"",CHOOSE(I$10,IF(SUM($C143:$L143)=$B$9,I143+1,I143),IF(SUM(J143:$L143)=I$9,IF(I143=$B$5,H144,I143+1),I143),IF(I143=$B$5,H144,I143+1)))</f>
        <v/>
      </c>
      <c r="J144" s="8" t="str">
        <f>IF(OR($A144&gt;$B$7,J$13&gt;$B$6),"",CHOOSE(J$10,IF(SUM($C143:$L143)=$B$9,J143+1,J143),IF(SUM(K143:$L143)=J$9,IF(J143=$B$5,I144,J143+1),J143),IF(J143=$B$5,I144,J143+1)))</f>
        <v/>
      </c>
      <c r="K144" s="8" t="str">
        <f>IF(OR($A144&gt;$B$7,K$13&gt;$B$6),"",CHOOSE(K$10,IF(SUM($C143:$L143)=$B$9,K143+1,K143),IF(SUM(L143:$L143)=K$9,IF(K143=$B$5,J144,K143+1),K143),IF(K143=$B$5,J144,K143+1)))</f>
        <v/>
      </c>
      <c r="L144" s="8" t="str">
        <f>IF(OR($A144&gt;$B$7,L$13&gt;$B$6),"",CHOOSE(L$10,IF(SUM($C143:$L143)=$B$9,L143+1,L143),IF(SUM($L143:M143)=L$9,IF(L143=$B$5,K144,L143+1),L143),IF(L143=$B$5,K144,L143+1)))</f>
        <v/>
      </c>
      <c r="N144" s="10">
        <v>131</v>
      </c>
      <c r="O144" s="8" t="e">
        <f t="shared" si="25"/>
        <v>#N/A</v>
      </c>
      <c r="P144" s="8" t="e">
        <f t="shared" si="26"/>
        <v>#N/A</v>
      </c>
      <c r="Q144" s="8" t="e">
        <f t="shared" si="27"/>
        <v>#N/A</v>
      </c>
      <c r="R144" s="8" t="e">
        <f t="shared" si="28"/>
        <v>#N/A</v>
      </c>
      <c r="S144" s="8" t="e">
        <f t="shared" si="29"/>
        <v>#N/A</v>
      </c>
      <c r="T144" s="8" t="e">
        <f t="shared" si="30"/>
        <v>#N/A</v>
      </c>
      <c r="U144" s="8" t="e">
        <f t="shared" si="31"/>
        <v>#N/A</v>
      </c>
      <c r="V144" s="8" t="e">
        <f t="shared" si="32"/>
        <v>#N/A</v>
      </c>
      <c r="W144" s="8" t="e">
        <f t="shared" si="33"/>
        <v>#N/A</v>
      </c>
      <c r="X144" s="8" t="e">
        <f t="shared" si="34"/>
        <v>#N/A</v>
      </c>
      <c r="Y144" s="8" t="e">
        <f t="shared" si="35"/>
        <v>#N/A</v>
      </c>
    </row>
    <row r="145" spans="1:25" x14ac:dyDescent="0.2">
      <c r="A145" s="10">
        <v>132</v>
      </c>
      <c r="B145" s="8" t="str">
        <f>IF(OR($A145&gt;$B$7,B$13&gt;$B$6),"",CHOOSE(B$10,IF(SUM($C144:$L144)=$B$9,B144+1,B144),IF(SUM(C144:$L144)=B$9,IF(B144=$B$5,A145,B144+1),B144),IF(B144=$B$5,A145,B144+1)))</f>
        <v/>
      </c>
      <c r="C145" s="8" t="str">
        <f>IF(OR($A145&gt;$B$7,C$13&gt;$B$6),"",CHOOSE(C$10,IF(SUM($C144:$L144)=$B$9,C144+1,C144),IF(SUM(D144:$L144)=C$9,IF(C144=$B$5,B145,C144+1),C144),IF(C144=$B$5,B145,C144+1)))</f>
        <v/>
      </c>
      <c r="D145" s="8" t="str">
        <f>IF(OR($A145&gt;$B$7,D$13&gt;$B$6),"",CHOOSE(D$10,IF(SUM($C144:$L144)=$B$9,D144+1,D144),IF(SUM(E144:$L144)=D$9,IF(D144=$B$5,C145,D144+1),D144),IF(D144=$B$5,C145,D144+1)))</f>
        <v/>
      </c>
      <c r="E145" s="8" t="str">
        <f>IF(OR($A145&gt;$B$7,E$13&gt;$B$6),"",CHOOSE(E$10,IF(SUM($C144:$L144)=$B$9,E144+1,E144),IF(SUM(F144:$L144)=E$9,IF(E144=$B$5,D145,E144+1),E144),IF(E144=$B$5,D145,E144+1)))</f>
        <v/>
      </c>
      <c r="F145" s="8" t="str">
        <f>IF(OR($A145&gt;$B$7,F$13&gt;$B$6),"",CHOOSE(F$10,IF(SUM($C144:$L144)=$B$9,F144+1,F144),IF(SUM(G144:$L144)=F$9,IF(F144=$B$5,E145,F144+1),F144),IF(F144=$B$5,E145,F144+1)))</f>
        <v/>
      </c>
      <c r="G145" s="8" t="str">
        <f>IF(OR($A145&gt;$B$7,G$13&gt;$B$6),"",CHOOSE(G$10,IF(SUM($C144:$L144)=$B$9,G144+1,G144),IF(SUM(H144:$L144)=G$9,IF(G144=$B$5,F145,G144+1),G144),IF(G144=$B$5,F145,G144+1)))</f>
        <v/>
      </c>
      <c r="H145" s="8" t="str">
        <f>IF(OR($A145&gt;$B$7,H$13&gt;$B$6),"",CHOOSE(H$10,IF(SUM($C144:$L144)=$B$9,H144+1,H144),IF(SUM(I144:$L144)=H$9,IF(H144=$B$5,G145,H144+1),H144),IF(H144=$B$5,G145,H144+1)))</f>
        <v/>
      </c>
      <c r="I145" s="8" t="str">
        <f>IF(OR($A145&gt;$B$7,I$13&gt;$B$6),"",CHOOSE(I$10,IF(SUM($C144:$L144)=$B$9,I144+1,I144),IF(SUM(J144:$L144)=I$9,IF(I144=$B$5,H145,I144+1),I144),IF(I144=$B$5,H145,I144+1)))</f>
        <v/>
      </c>
      <c r="J145" s="8" t="str">
        <f>IF(OR($A145&gt;$B$7,J$13&gt;$B$6),"",CHOOSE(J$10,IF(SUM($C144:$L144)=$B$9,J144+1,J144),IF(SUM(K144:$L144)=J$9,IF(J144=$B$5,I145,J144+1),J144),IF(J144=$B$5,I145,J144+1)))</f>
        <v/>
      </c>
      <c r="K145" s="8" t="str">
        <f>IF(OR($A145&gt;$B$7,K$13&gt;$B$6),"",CHOOSE(K$10,IF(SUM($C144:$L144)=$B$9,K144+1,K144),IF(SUM(L144:$L144)=K$9,IF(K144=$B$5,J145,K144+1),K144),IF(K144=$B$5,J145,K144+1)))</f>
        <v/>
      </c>
      <c r="L145" s="8" t="str">
        <f>IF(OR($A145&gt;$B$7,L$13&gt;$B$6),"",CHOOSE(L$10,IF(SUM($C144:$L144)=$B$9,L144+1,L144),IF(SUM($L144:M144)=L$9,IF(L144=$B$5,K145,L144+1),L144),IF(L144=$B$5,K145,L144+1)))</f>
        <v/>
      </c>
      <c r="N145" s="10">
        <v>132</v>
      </c>
      <c r="O145" s="8" t="e">
        <f t="shared" si="25"/>
        <v>#N/A</v>
      </c>
      <c r="P145" s="8" t="e">
        <f t="shared" si="26"/>
        <v>#N/A</v>
      </c>
      <c r="Q145" s="8" t="e">
        <f t="shared" si="27"/>
        <v>#N/A</v>
      </c>
      <c r="R145" s="8" t="e">
        <f t="shared" si="28"/>
        <v>#N/A</v>
      </c>
      <c r="S145" s="8" t="e">
        <f t="shared" si="29"/>
        <v>#N/A</v>
      </c>
      <c r="T145" s="8" t="e">
        <f t="shared" si="30"/>
        <v>#N/A</v>
      </c>
      <c r="U145" s="8" t="e">
        <f t="shared" si="31"/>
        <v>#N/A</v>
      </c>
      <c r="V145" s="8" t="e">
        <f t="shared" si="32"/>
        <v>#N/A</v>
      </c>
      <c r="W145" s="8" t="e">
        <f t="shared" si="33"/>
        <v>#N/A</v>
      </c>
      <c r="X145" s="8" t="e">
        <f t="shared" si="34"/>
        <v>#N/A</v>
      </c>
      <c r="Y145" s="8" t="e">
        <f t="shared" si="35"/>
        <v>#N/A</v>
      </c>
    </row>
    <row r="146" spans="1:25" x14ac:dyDescent="0.2">
      <c r="A146" s="10">
        <v>133</v>
      </c>
      <c r="B146" s="8" t="str">
        <f>IF(OR($A146&gt;$B$7,B$13&gt;$B$6),"",CHOOSE(B$10,IF(SUM($C145:$L145)=$B$9,B145+1,B145),IF(SUM(C145:$L145)=B$9,IF(B145=$B$5,A146,B145+1),B145),IF(B145=$B$5,A146,B145+1)))</f>
        <v/>
      </c>
      <c r="C146" s="8" t="str">
        <f>IF(OR($A146&gt;$B$7,C$13&gt;$B$6),"",CHOOSE(C$10,IF(SUM($C145:$L145)=$B$9,C145+1,C145),IF(SUM(D145:$L145)=C$9,IF(C145=$B$5,B146,C145+1),C145),IF(C145=$B$5,B146,C145+1)))</f>
        <v/>
      </c>
      <c r="D146" s="8" t="str">
        <f>IF(OR($A146&gt;$B$7,D$13&gt;$B$6),"",CHOOSE(D$10,IF(SUM($C145:$L145)=$B$9,D145+1,D145),IF(SUM(E145:$L145)=D$9,IF(D145=$B$5,C146,D145+1),D145),IF(D145=$B$5,C146,D145+1)))</f>
        <v/>
      </c>
      <c r="E146" s="8" t="str">
        <f>IF(OR($A146&gt;$B$7,E$13&gt;$B$6),"",CHOOSE(E$10,IF(SUM($C145:$L145)=$B$9,E145+1,E145),IF(SUM(F145:$L145)=E$9,IF(E145=$B$5,D146,E145+1),E145),IF(E145=$B$5,D146,E145+1)))</f>
        <v/>
      </c>
      <c r="F146" s="8" t="str">
        <f>IF(OR($A146&gt;$B$7,F$13&gt;$B$6),"",CHOOSE(F$10,IF(SUM($C145:$L145)=$B$9,F145+1,F145),IF(SUM(G145:$L145)=F$9,IF(F145=$B$5,E146,F145+1),F145),IF(F145=$B$5,E146,F145+1)))</f>
        <v/>
      </c>
      <c r="G146" s="8" t="str">
        <f>IF(OR($A146&gt;$B$7,G$13&gt;$B$6),"",CHOOSE(G$10,IF(SUM($C145:$L145)=$B$9,G145+1,G145),IF(SUM(H145:$L145)=G$9,IF(G145=$B$5,F146,G145+1),G145),IF(G145=$B$5,F146,G145+1)))</f>
        <v/>
      </c>
      <c r="H146" s="8" t="str">
        <f>IF(OR($A146&gt;$B$7,H$13&gt;$B$6),"",CHOOSE(H$10,IF(SUM($C145:$L145)=$B$9,H145+1,H145),IF(SUM(I145:$L145)=H$9,IF(H145=$B$5,G146,H145+1),H145),IF(H145=$B$5,G146,H145+1)))</f>
        <v/>
      </c>
      <c r="I146" s="8" t="str">
        <f>IF(OR($A146&gt;$B$7,I$13&gt;$B$6),"",CHOOSE(I$10,IF(SUM($C145:$L145)=$B$9,I145+1,I145),IF(SUM(J145:$L145)=I$9,IF(I145=$B$5,H146,I145+1),I145),IF(I145=$B$5,H146,I145+1)))</f>
        <v/>
      </c>
      <c r="J146" s="8" t="str">
        <f>IF(OR($A146&gt;$B$7,J$13&gt;$B$6),"",CHOOSE(J$10,IF(SUM($C145:$L145)=$B$9,J145+1,J145),IF(SUM(K145:$L145)=J$9,IF(J145=$B$5,I146,J145+1),J145),IF(J145=$B$5,I146,J145+1)))</f>
        <v/>
      </c>
      <c r="K146" s="8" t="str">
        <f>IF(OR($A146&gt;$B$7,K$13&gt;$B$6),"",CHOOSE(K$10,IF(SUM($C145:$L145)=$B$9,K145+1,K145),IF(SUM(L145:$L145)=K$9,IF(K145=$B$5,J146,K145+1),K145),IF(K145=$B$5,J146,K145+1)))</f>
        <v/>
      </c>
      <c r="L146" s="8" t="str">
        <f>IF(OR($A146&gt;$B$7,L$13&gt;$B$6),"",CHOOSE(L$10,IF(SUM($C145:$L145)=$B$9,L145+1,L145),IF(SUM($L145:M145)=L$9,IF(L145=$B$5,K146,L145+1),L145),IF(L145=$B$5,K146,L145+1)))</f>
        <v/>
      </c>
      <c r="N146" s="10">
        <v>133</v>
      </c>
      <c r="O146" s="8" t="e">
        <f t="shared" si="25"/>
        <v>#N/A</v>
      </c>
      <c r="P146" s="8" t="e">
        <f t="shared" si="26"/>
        <v>#N/A</v>
      </c>
      <c r="Q146" s="8" t="e">
        <f t="shared" si="27"/>
        <v>#N/A</v>
      </c>
      <c r="R146" s="8" t="e">
        <f t="shared" si="28"/>
        <v>#N/A</v>
      </c>
      <c r="S146" s="8" t="e">
        <f t="shared" si="29"/>
        <v>#N/A</v>
      </c>
      <c r="T146" s="8" t="e">
        <f t="shared" si="30"/>
        <v>#N/A</v>
      </c>
      <c r="U146" s="8" t="e">
        <f t="shared" si="31"/>
        <v>#N/A</v>
      </c>
      <c r="V146" s="8" t="e">
        <f t="shared" si="32"/>
        <v>#N/A</v>
      </c>
      <c r="W146" s="8" t="e">
        <f t="shared" si="33"/>
        <v>#N/A</v>
      </c>
      <c r="X146" s="8" t="e">
        <f t="shared" si="34"/>
        <v>#N/A</v>
      </c>
      <c r="Y146" s="8" t="e">
        <f t="shared" si="35"/>
        <v>#N/A</v>
      </c>
    </row>
    <row r="147" spans="1:25" x14ac:dyDescent="0.2">
      <c r="A147" s="10">
        <v>134</v>
      </c>
      <c r="B147" s="8" t="str">
        <f>IF(OR($A147&gt;$B$7,B$13&gt;$B$6),"",CHOOSE(B$10,IF(SUM($C146:$L146)=$B$9,B146+1,B146),IF(SUM(C146:$L146)=B$9,IF(B146=$B$5,A147,B146+1),B146),IF(B146=$B$5,A147,B146+1)))</f>
        <v/>
      </c>
      <c r="C147" s="8" t="str">
        <f>IF(OR($A147&gt;$B$7,C$13&gt;$B$6),"",CHOOSE(C$10,IF(SUM($C146:$L146)=$B$9,C146+1,C146),IF(SUM(D146:$L146)=C$9,IF(C146=$B$5,B147,C146+1),C146),IF(C146=$B$5,B147,C146+1)))</f>
        <v/>
      </c>
      <c r="D147" s="8" t="str">
        <f>IF(OR($A147&gt;$B$7,D$13&gt;$B$6),"",CHOOSE(D$10,IF(SUM($C146:$L146)=$B$9,D146+1,D146),IF(SUM(E146:$L146)=D$9,IF(D146=$B$5,C147,D146+1),D146),IF(D146=$B$5,C147,D146+1)))</f>
        <v/>
      </c>
      <c r="E147" s="8" t="str">
        <f>IF(OR($A147&gt;$B$7,E$13&gt;$B$6),"",CHOOSE(E$10,IF(SUM($C146:$L146)=$B$9,E146+1,E146),IF(SUM(F146:$L146)=E$9,IF(E146=$B$5,D147,E146+1),E146),IF(E146=$B$5,D147,E146+1)))</f>
        <v/>
      </c>
      <c r="F147" s="8" t="str">
        <f>IF(OR($A147&gt;$B$7,F$13&gt;$B$6),"",CHOOSE(F$10,IF(SUM($C146:$L146)=$B$9,F146+1,F146),IF(SUM(G146:$L146)=F$9,IF(F146=$B$5,E147,F146+1),F146),IF(F146=$B$5,E147,F146+1)))</f>
        <v/>
      </c>
      <c r="G147" s="8" t="str">
        <f>IF(OR($A147&gt;$B$7,G$13&gt;$B$6),"",CHOOSE(G$10,IF(SUM($C146:$L146)=$B$9,G146+1,G146),IF(SUM(H146:$L146)=G$9,IF(G146=$B$5,F147,G146+1),G146),IF(G146=$B$5,F147,G146+1)))</f>
        <v/>
      </c>
      <c r="H147" s="8" t="str">
        <f>IF(OR($A147&gt;$B$7,H$13&gt;$B$6),"",CHOOSE(H$10,IF(SUM($C146:$L146)=$B$9,H146+1,H146),IF(SUM(I146:$L146)=H$9,IF(H146=$B$5,G147,H146+1),H146),IF(H146=$B$5,G147,H146+1)))</f>
        <v/>
      </c>
      <c r="I147" s="8" t="str">
        <f>IF(OR($A147&gt;$B$7,I$13&gt;$B$6),"",CHOOSE(I$10,IF(SUM($C146:$L146)=$B$9,I146+1,I146),IF(SUM(J146:$L146)=I$9,IF(I146=$B$5,H147,I146+1),I146),IF(I146=$B$5,H147,I146+1)))</f>
        <v/>
      </c>
      <c r="J147" s="8" t="str">
        <f>IF(OR($A147&gt;$B$7,J$13&gt;$B$6),"",CHOOSE(J$10,IF(SUM($C146:$L146)=$B$9,J146+1,J146),IF(SUM(K146:$L146)=J$9,IF(J146=$B$5,I147,J146+1),J146),IF(J146=$B$5,I147,J146+1)))</f>
        <v/>
      </c>
      <c r="K147" s="8" t="str">
        <f>IF(OR($A147&gt;$B$7,K$13&gt;$B$6),"",CHOOSE(K$10,IF(SUM($C146:$L146)=$B$9,K146+1,K146),IF(SUM(L146:$L146)=K$9,IF(K146=$B$5,J147,K146+1),K146),IF(K146=$B$5,J147,K146+1)))</f>
        <v/>
      </c>
      <c r="L147" s="8" t="str">
        <f>IF(OR($A147&gt;$B$7,L$13&gt;$B$6),"",CHOOSE(L$10,IF(SUM($C146:$L146)=$B$9,L146+1,L146),IF(SUM($L146:M146)=L$9,IF(L146=$B$5,K147,L146+1),L146),IF(L146=$B$5,K147,L146+1)))</f>
        <v/>
      </c>
      <c r="N147" s="10">
        <v>134</v>
      </c>
      <c r="O147" s="8" t="e">
        <f t="shared" si="25"/>
        <v>#N/A</v>
      </c>
      <c r="P147" s="8" t="e">
        <f t="shared" si="26"/>
        <v>#N/A</v>
      </c>
      <c r="Q147" s="8" t="e">
        <f t="shared" si="27"/>
        <v>#N/A</v>
      </c>
      <c r="R147" s="8" t="e">
        <f t="shared" si="28"/>
        <v>#N/A</v>
      </c>
      <c r="S147" s="8" t="e">
        <f t="shared" si="29"/>
        <v>#N/A</v>
      </c>
      <c r="T147" s="8" t="e">
        <f t="shared" si="30"/>
        <v>#N/A</v>
      </c>
      <c r="U147" s="8" t="e">
        <f t="shared" si="31"/>
        <v>#N/A</v>
      </c>
      <c r="V147" s="8" t="e">
        <f t="shared" si="32"/>
        <v>#N/A</v>
      </c>
      <c r="W147" s="8" t="e">
        <f t="shared" si="33"/>
        <v>#N/A</v>
      </c>
      <c r="X147" s="8" t="e">
        <f t="shared" si="34"/>
        <v>#N/A</v>
      </c>
      <c r="Y147" s="8" t="e">
        <f t="shared" si="35"/>
        <v>#N/A</v>
      </c>
    </row>
    <row r="148" spans="1:25" x14ac:dyDescent="0.2">
      <c r="A148" s="10">
        <v>135</v>
      </c>
      <c r="B148" s="8" t="str">
        <f>IF(OR($A148&gt;$B$7,B$13&gt;$B$6),"",CHOOSE(B$10,IF(SUM($C147:$L147)=$B$9,B147+1,B147),IF(SUM(C147:$L147)=B$9,IF(B147=$B$5,A148,B147+1),B147),IF(B147=$B$5,A148,B147+1)))</f>
        <v/>
      </c>
      <c r="C148" s="8" t="str">
        <f>IF(OR($A148&gt;$B$7,C$13&gt;$B$6),"",CHOOSE(C$10,IF(SUM($C147:$L147)=$B$9,C147+1,C147),IF(SUM(D147:$L147)=C$9,IF(C147=$B$5,B148,C147+1),C147),IF(C147=$B$5,B148,C147+1)))</f>
        <v/>
      </c>
      <c r="D148" s="8" t="str">
        <f>IF(OR($A148&gt;$B$7,D$13&gt;$B$6),"",CHOOSE(D$10,IF(SUM($C147:$L147)=$B$9,D147+1,D147),IF(SUM(E147:$L147)=D$9,IF(D147=$B$5,C148,D147+1),D147),IF(D147=$B$5,C148,D147+1)))</f>
        <v/>
      </c>
      <c r="E148" s="8" t="str">
        <f>IF(OR($A148&gt;$B$7,E$13&gt;$B$6),"",CHOOSE(E$10,IF(SUM($C147:$L147)=$B$9,E147+1,E147),IF(SUM(F147:$L147)=E$9,IF(E147=$B$5,D148,E147+1),E147),IF(E147=$B$5,D148,E147+1)))</f>
        <v/>
      </c>
      <c r="F148" s="8" t="str">
        <f>IF(OR($A148&gt;$B$7,F$13&gt;$B$6),"",CHOOSE(F$10,IF(SUM($C147:$L147)=$B$9,F147+1,F147),IF(SUM(G147:$L147)=F$9,IF(F147=$B$5,E148,F147+1),F147),IF(F147=$B$5,E148,F147+1)))</f>
        <v/>
      </c>
      <c r="G148" s="8" t="str">
        <f>IF(OR($A148&gt;$B$7,G$13&gt;$B$6),"",CHOOSE(G$10,IF(SUM($C147:$L147)=$B$9,G147+1,G147),IF(SUM(H147:$L147)=G$9,IF(G147=$B$5,F148,G147+1),G147),IF(G147=$B$5,F148,G147+1)))</f>
        <v/>
      </c>
      <c r="H148" s="8" t="str">
        <f>IF(OR($A148&gt;$B$7,H$13&gt;$B$6),"",CHOOSE(H$10,IF(SUM($C147:$L147)=$B$9,H147+1,H147),IF(SUM(I147:$L147)=H$9,IF(H147=$B$5,G148,H147+1),H147),IF(H147=$B$5,G148,H147+1)))</f>
        <v/>
      </c>
      <c r="I148" s="8" t="str">
        <f>IF(OR($A148&gt;$B$7,I$13&gt;$B$6),"",CHOOSE(I$10,IF(SUM($C147:$L147)=$B$9,I147+1,I147),IF(SUM(J147:$L147)=I$9,IF(I147=$B$5,H148,I147+1),I147),IF(I147=$B$5,H148,I147+1)))</f>
        <v/>
      </c>
      <c r="J148" s="8" t="str">
        <f>IF(OR($A148&gt;$B$7,J$13&gt;$B$6),"",CHOOSE(J$10,IF(SUM($C147:$L147)=$B$9,J147+1,J147),IF(SUM(K147:$L147)=J$9,IF(J147=$B$5,I148,J147+1),J147),IF(J147=$B$5,I148,J147+1)))</f>
        <v/>
      </c>
      <c r="K148" s="8" t="str">
        <f>IF(OR($A148&gt;$B$7,K$13&gt;$B$6),"",CHOOSE(K$10,IF(SUM($C147:$L147)=$B$9,K147+1,K147),IF(SUM(L147:$L147)=K$9,IF(K147=$B$5,J148,K147+1),K147),IF(K147=$B$5,J148,K147+1)))</f>
        <v/>
      </c>
      <c r="L148" s="8" t="str">
        <f>IF(OR($A148&gt;$B$7,L$13&gt;$B$6),"",CHOOSE(L$10,IF(SUM($C147:$L147)=$B$9,L147+1,L147),IF(SUM($L147:M147)=L$9,IF(L147=$B$5,K148,L147+1),L147),IF(L147=$B$5,K148,L147+1)))</f>
        <v/>
      </c>
      <c r="N148" s="10">
        <v>135</v>
      </c>
      <c r="O148" s="8" t="e">
        <f t="shared" si="25"/>
        <v>#N/A</v>
      </c>
      <c r="P148" s="8" t="e">
        <f t="shared" si="26"/>
        <v>#N/A</v>
      </c>
      <c r="Q148" s="8" t="e">
        <f t="shared" si="27"/>
        <v>#N/A</v>
      </c>
      <c r="R148" s="8" t="e">
        <f t="shared" si="28"/>
        <v>#N/A</v>
      </c>
      <c r="S148" s="8" t="e">
        <f t="shared" si="29"/>
        <v>#N/A</v>
      </c>
      <c r="T148" s="8" t="e">
        <f t="shared" si="30"/>
        <v>#N/A</v>
      </c>
      <c r="U148" s="8" t="e">
        <f t="shared" si="31"/>
        <v>#N/A</v>
      </c>
      <c r="V148" s="8" t="e">
        <f t="shared" si="32"/>
        <v>#N/A</v>
      </c>
      <c r="W148" s="8" t="e">
        <f t="shared" si="33"/>
        <v>#N/A</v>
      </c>
      <c r="X148" s="8" t="e">
        <f t="shared" si="34"/>
        <v>#N/A</v>
      </c>
      <c r="Y148" s="8" t="e">
        <f t="shared" si="35"/>
        <v>#N/A</v>
      </c>
    </row>
    <row r="149" spans="1:25" x14ac:dyDescent="0.2">
      <c r="A149" s="10">
        <v>136</v>
      </c>
      <c r="B149" s="8" t="str">
        <f>IF(OR($A149&gt;$B$7,B$13&gt;$B$6),"",CHOOSE(B$10,IF(SUM($C148:$L148)=$B$9,B148+1,B148),IF(SUM(C148:$L148)=B$9,IF(B148=$B$5,A149,B148+1),B148),IF(B148=$B$5,A149,B148+1)))</f>
        <v/>
      </c>
      <c r="C149" s="8" t="str">
        <f>IF(OR($A149&gt;$B$7,C$13&gt;$B$6),"",CHOOSE(C$10,IF(SUM($C148:$L148)=$B$9,C148+1,C148),IF(SUM(D148:$L148)=C$9,IF(C148=$B$5,B149,C148+1),C148),IF(C148=$B$5,B149,C148+1)))</f>
        <v/>
      </c>
      <c r="D149" s="8" t="str">
        <f>IF(OR($A149&gt;$B$7,D$13&gt;$B$6),"",CHOOSE(D$10,IF(SUM($C148:$L148)=$B$9,D148+1,D148),IF(SUM(E148:$L148)=D$9,IF(D148=$B$5,C149,D148+1),D148),IF(D148=$B$5,C149,D148+1)))</f>
        <v/>
      </c>
      <c r="E149" s="8" t="str">
        <f>IF(OR($A149&gt;$B$7,E$13&gt;$B$6),"",CHOOSE(E$10,IF(SUM($C148:$L148)=$B$9,E148+1,E148),IF(SUM(F148:$L148)=E$9,IF(E148=$B$5,D149,E148+1),E148),IF(E148=$B$5,D149,E148+1)))</f>
        <v/>
      </c>
      <c r="F149" s="8" t="str">
        <f>IF(OR($A149&gt;$B$7,F$13&gt;$B$6),"",CHOOSE(F$10,IF(SUM($C148:$L148)=$B$9,F148+1,F148),IF(SUM(G148:$L148)=F$9,IF(F148=$B$5,E149,F148+1),F148),IF(F148=$B$5,E149,F148+1)))</f>
        <v/>
      </c>
      <c r="G149" s="8" t="str">
        <f>IF(OR($A149&gt;$B$7,G$13&gt;$B$6),"",CHOOSE(G$10,IF(SUM($C148:$L148)=$B$9,G148+1,G148),IF(SUM(H148:$L148)=G$9,IF(G148=$B$5,F149,G148+1),G148),IF(G148=$B$5,F149,G148+1)))</f>
        <v/>
      </c>
      <c r="H149" s="8" t="str">
        <f>IF(OR($A149&gt;$B$7,H$13&gt;$B$6),"",CHOOSE(H$10,IF(SUM($C148:$L148)=$B$9,H148+1,H148),IF(SUM(I148:$L148)=H$9,IF(H148=$B$5,G149,H148+1),H148),IF(H148=$B$5,G149,H148+1)))</f>
        <v/>
      </c>
      <c r="I149" s="8" t="str">
        <f>IF(OR($A149&gt;$B$7,I$13&gt;$B$6),"",CHOOSE(I$10,IF(SUM($C148:$L148)=$B$9,I148+1,I148),IF(SUM(J148:$L148)=I$9,IF(I148=$B$5,H149,I148+1),I148),IF(I148=$B$5,H149,I148+1)))</f>
        <v/>
      </c>
      <c r="J149" s="8" t="str">
        <f>IF(OR($A149&gt;$B$7,J$13&gt;$B$6),"",CHOOSE(J$10,IF(SUM($C148:$L148)=$B$9,J148+1,J148),IF(SUM(K148:$L148)=J$9,IF(J148=$B$5,I149,J148+1),J148),IF(J148=$B$5,I149,J148+1)))</f>
        <v/>
      </c>
      <c r="K149" s="8" t="str">
        <f>IF(OR($A149&gt;$B$7,K$13&gt;$B$6),"",CHOOSE(K$10,IF(SUM($C148:$L148)=$B$9,K148+1,K148),IF(SUM(L148:$L148)=K$9,IF(K148=$B$5,J149,K148+1),K148),IF(K148=$B$5,J149,K148+1)))</f>
        <v/>
      </c>
      <c r="L149" s="8" t="str">
        <f>IF(OR($A149&gt;$B$7,L$13&gt;$B$6),"",CHOOSE(L$10,IF(SUM($C148:$L148)=$B$9,L148+1,L148),IF(SUM($L148:M148)=L$9,IF(L148=$B$5,K149,L148+1),L148),IF(L148=$B$5,K149,L148+1)))</f>
        <v/>
      </c>
      <c r="N149" s="10">
        <v>136</v>
      </c>
      <c r="O149" s="8" t="e">
        <f t="shared" si="25"/>
        <v>#N/A</v>
      </c>
      <c r="P149" s="8" t="e">
        <f t="shared" si="26"/>
        <v>#N/A</v>
      </c>
      <c r="Q149" s="8" t="e">
        <f t="shared" si="27"/>
        <v>#N/A</v>
      </c>
      <c r="R149" s="8" t="e">
        <f t="shared" si="28"/>
        <v>#N/A</v>
      </c>
      <c r="S149" s="8" t="e">
        <f t="shared" si="29"/>
        <v>#N/A</v>
      </c>
      <c r="T149" s="8" t="e">
        <f t="shared" si="30"/>
        <v>#N/A</v>
      </c>
      <c r="U149" s="8" t="e">
        <f t="shared" si="31"/>
        <v>#N/A</v>
      </c>
      <c r="V149" s="8" t="e">
        <f t="shared" si="32"/>
        <v>#N/A</v>
      </c>
      <c r="W149" s="8" t="e">
        <f t="shared" si="33"/>
        <v>#N/A</v>
      </c>
      <c r="X149" s="8" t="e">
        <f t="shared" si="34"/>
        <v>#N/A</v>
      </c>
      <c r="Y149" s="8" t="e">
        <f t="shared" si="35"/>
        <v>#N/A</v>
      </c>
    </row>
    <row r="150" spans="1:25" x14ac:dyDescent="0.2">
      <c r="A150" s="10">
        <v>137</v>
      </c>
      <c r="B150" s="8" t="str">
        <f>IF(OR($A150&gt;$B$7,B$13&gt;$B$6),"",CHOOSE(B$10,IF(SUM($C149:$L149)=$B$9,B149+1,B149),IF(SUM(C149:$L149)=B$9,IF(B149=$B$5,A150,B149+1),B149),IF(B149=$B$5,A150,B149+1)))</f>
        <v/>
      </c>
      <c r="C150" s="8" t="str">
        <f>IF(OR($A150&gt;$B$7,C$13&gt;$B$6),"",CHOOSE(C$10,IF(SUM($C149:$L149)=$B$9,C149+1,C149),IF(SUM(D149:$L149)=C$9,IF(C149=$B$5,B150,C149+1),C149),IF(C149=$B$5,B150,C149+1)))</f>
        <v/>
      </c>
      <c r="D150" s="8" t="str">
        <f>IF(OR($A150&gt;$B$7,D$13&gt;$B$6),"",CHOOSE(D$10,IF(SUM($C149:$L149)=$B$9,D149+1,D149),IF(SUM(E149:$L149)=D$9,IF(D149=$B$5,C150,D149+1),D149),IF(D149=$B$5,C150,D149+1)))</f>
        <v/>
      </c>
      <c r="E150" s="8" t="str">
        <f>IF(OR($A150&gt;$B$7,E$13&gt;$B$6),"",CHOOSE(E$10,IF(SUM($C149:$L149)=$B$9,E149+1,E149),IF(SUM(F149:$L149)=E$9,IF(E149=$B$5,D150,E149+1),E149),IF(E149=$B$5,D150,E149+1)))</f>
        <v/>
      </c>
      <c r="F150" s="8" t="str">
        <f>IF(OR($A150&gt;$B$7,F$13&gt;$B$6),"",CHOOSE(F$10,IF(SUM($C149:$L149)=$B$9,F149+1,F149),IF(SUM(G149:$L149)=F$9,IF(F149=$B$5,E150,F149+1),F149),IF(F149=$B$5,E150,F149+1)))</f>
        <v/>
      </c>
      <c r="G150" s="8" t="str">
        <f>IF(OR($A150&gt;$B$7,G$13&gt;$B$6),"",CHOOSE(G$10,IF(SUM($C149:$L149)=$B$9,G149+1,G149),IF(SUM(H149:$L149)=G$9,IF(G149=$B$5,F150,G149+1),G149),IF(G149=$B$5,F150,G149+1)))</f>
        <v/>
      </c>
      <c r="H150" s="8" t="str">
        <f>IF(OR($A150&gt;$B$7,H$13&gt;$B$6),"",CHOOSE(H$10,IF(SUM($C149:$L149)=$B$9,H149+1,H149),IF(SUM(I149:$L149)=H$9,IF(H149=$B$5,G150,H149+1),H149),IF(H149=$B$5,G150,H149+1)))</f>
        <v/>
      </c>
      <c r="I150" s="8" t="str">
        <f>IF(OR($A150&gt;$B$7,I$13&gt;$B$6),"",CHOOSE(I$10,IF(SUM($C149:$L149)=$B$9,I149+1,I149),IF(SUM(J149:$L149)=I$9,IF(I149=$B$5,H150,I149+1),I149),IF(I149=$B$5,H150,I149+1)))</f>
        <v/>
      </c>
      <c r="J150" s="8" t="str">
        <f>IF(OR($A150&gt;$B$7,J$13&gt;$B$6),"",CHOOSE(J$10,IF(SUM($C149:$L149)=$B$9,J149+1,J149),IF(SUM(K149:$L149)=J$9,IF(J149=$B$5,I150,J149+1),J149),IF(J149=$B$5,I150,J149+1)))</f>
        <v/>
      </c>
      <c r="K150" s="8" t="str">
        <f>IF(OR($A150&gt;$B$7,K$13&gt;$B$6),"",CHOOSE(K$10,IF(SUM($C149:$L149)=$B$9,K149+1,K149),IF(SUM(L149:$L149)=K$9,IF(K149=$B$5,J150,K149+1),K149),IF(K149=$B$5,J150,K149+1)))</f>
        <v/>
      </c>
      <c r="L150" s="8" t="str">
        <f>IF(OR($A150&gt;$B$7,L$13&gt;$B$6),"",CHOOSE(L$10,IF(SUM($C149:$L149)=$B$9,L149+1,L149),IF(SUM($L149:M149)=L$9,IF(L149=$B$5,K150,L149+1),L149),IF(L149=$B$5,K150,L149+1)))</f>
        <v/>
      </c>
      <c r="N150" s="10">
        <v>137</v>
      </c>
      <c r="O150" s="8" t="e">
        <f t="shared" si="25"/>
        <v>#N/A</v>
      </c>
      <c r="P150" s="8" t="e">
        <f t="shared" si="26"/>
        <v>#N/A</v>
      </c>
      <c r="Q150" s="8" t="e">
        <f t="shared" si="27"/>
        <v>#N/A</v>
      </c>
      <c r="R150" s="8" t="e">
        <f t="shared" si="28"/>
        <v>#N/A</v>
      </c>
      <c r="S150" s="8" t="e">
        <f t="shared" si="29"/>
        <v>#N/A</v>
      </c>
      <c r="T150" s="8" t="e">
        <f t="shared" si="30"/>
        <v>#N/A</v>
      </c>
      <c r="U150" s="8" t="e">
        <f t="shared" si="31"/>
        <v>#N/A</v>
      </c>
      <c r="V150" s="8" t="e">
        <f t="shared" si="32"/>
        <v>#N/A</v>
      </c>
      <c r="W150" s="8" t="e">
        <f t="shared" si="33"/>
        <v>#N/A</v>
      </c>
      <c r="X150" s="8" t="e">
        <f t="shared" si="34"/>
        <v>#N/A</v>
      </c>
      <c r="Y150" s="8" t="e">
        <f t="shared" si="35"/>
        <v>#N/A</v>
      </c>
    </row>
    <row r="151" spans="1:25" x14ac:dyDescent="0.2">
      <c r="A151" s="10">
        <v>138</v>
      </c>
      <c r="B151" s="8" t="str">
        <f>IF(OR($A151&gt;$B$7,B$13&gt;$B$6),"",CHOOSE(B$10,IF(SUM($C150:$L150)=$B$9,B150+1,B150),IF(SUM(C150:$L150)=B$9,IF(B150=$B$5,A151,B150+1),B150),IF(B150=$B$5,A151,B150+1)))</f>
        <v/>
      </c>
      <c r="C151" s="8" t="str">
        <f>IF(OR($A151&gt;$B$7,C$13&gt;$B$6),"",CHOOSE(C$10,IF(SUM($C150:$L150)=$B$9,C150+1,C150),IF(SUM(D150:$L150)=C$9,IF(C150=$B$5,B151,C150+1),C150),IF(C150=$B$5,B151,C150+1)))</f>
        <v/>
      </c>
      <c r="D151" s="8" t="str">
        <f>IF(OR($A151&gt;$B$7,D$13&gt;$B$6),"",CHOOSE(D$10,IF(SUM($C150:$L150)=$B$9,D150+1,D150),IF(SUM(E150:$L150)=D$9,IF(D150=$B$5,C151,D150+1),D150),IF(D150=$B$5,C151,D150+1)))</f>
        <v/>
      </c>
      <c r="E151" s="8" t="str">
        <f>IF(OR($A151&gt;$B$7,E$13&gt;$B$6),"",CHOOSE(E$10,IF(SUM($C150:$L150)=$B$9,E150+1,E150),IF(SUM(F150:$L150)=E$9,IF(E150=$B$5,D151,E150+1),E150),IF(E150=$B$5,D151,E150+1)))</f>
        <v/>
      </c>
      <c r="F151" s="8" t="str">
        <f>IF(OR($A151&gt;$B$7,F$13&gt;$B$6),"",CHOOSE(F$10,IF(SUM($C150:$L150)=$B$9,F150+1,F150),IF(SUM(G150:$L150)=F$9,IF(F150=$B$5,E151,F150+1),F150),IF(F150=$B$5,E151,F150+1)))</f>
        <v/>
      </c>
      <c r="G151" s="8" t="str">
        <f>IF(OR($A151&gt;$B$7,G$13&gt;$B$6),"",CHOOSE(G$10,IF(SUM($C150:$L150)=$B$9,G150+1,G150),IF(SUM(H150:$L150)=G$9,IF(G150=$B$5,F151,G150+1),G150),IF(G150=$B$5,F151,G150+1)))</f>
        <v/>
      </c>
      <c r="H151" s="8" t="str">
        <f>IF(OR($A151&gt;$B$7,H$13&gt;$B$6),"",CHOOSE(H$10,IF(SUM($C150:$L150)=$B$9,H150+1,H150),IF(SUM(I150:$L150)=H$9,IF(H150=$B$5,G151,H150+1),H150),IF(H150=$B$5,G151,H150+1)))</f>
        <v/>
      </c>
      <c r="I151" s="8" t="str">
        <f>IF(OR($A151&gt;$B$7,I$13&gt;$B$6),"",CHOOSE(I$10,IF(SUM($C150:$L150)=$B$9,I150+1,I150),IF(SUM(J150:$L150)=I$9,IF(I150=$B$5,H151,I150+1),I150),IF(I150=$B$5,H151,I150+1)))</f>
        <v/>
      </c>
      <c r="J151" s="8" t="str">
        <f>IF(OR($A151&gt;$B$7,J$13&gt;$B$6),"",CHOOSE(J$10,IF(SUM($C150:$L150)=$B$9,J150+1,J150),IF(SUM(K150:$L150)=J$9,IF(J150=$B$5,I151,J150+1),J150),IF(J150=$B$5,I151,J150+1)))</f>
        <v/>
      </c>
      <c r="K151" s="8" t="str">
        <f>IF(OR($A151&gt;$B$7,K$13&gt;$B$6),"",CHOOSE(K$10,IF(SUM($C150:$L150)=$B$9,K150+1,K150),IF(SUM(L150:$L150)=K$9,IF(K150=$B$5,J151,K150+1),K150),IF(K150=$B$5,J151,K150+1)))</f>
        <v/>
      </c>
      <c r="L151" s="8" t="str">
        <f>IF(OR($A151&gt;$B$7,L$13&gt;$B$6),"",CHOOSE(L$10,IF(SUM($C150:$L150)=$B$9,L150+1,L150),IF(SUM($L150:M150)=L$9,IF(L150=$B$5,K151,L150+1),L150),IF(L150=$B$5,K151,L150+1)))</f>
        <v/>
      </c>
      <c r="N151" s="10">
        <v>138</v>
      </c>
      <c r="O151" s="8" t="e">
        <f t="shared" si="25"/>
        <v>#N/A</v>
      </c>
      <c r="P151" s="8" t="e">
        <f t="shared" si="26"/>
        <v>#N/A</v>
      </c>
      <c r="Q151" s="8" t="e">
        <f t="shared" si="27"/>
        <v>#N/A</v>
      </c>
      <c r="R151" s="8" t="e">
        <f t="shared" si="28"/>
        <v>#N/A</v>
      </c>
      <c r="S151" s="8" t="e">
        <f t="shared" si="29"/>
        <v>#N/A</v>
      </c>
      <c r="T151" s="8" t="e">
        <f t="shared" si="30"/>
        <v>#N/A</v>
      </c>
      <c r="U151" s="8" t="e">
        <f t="shared" si="31"/>
        <v>#N/A</v>
      </c>
      <c r="V151" s="8" t="e">
        <f t="shared" si="32"/>
        <v>#N/A</v>
      </c>
      <c r="W151" s="8" t="e">
        <f t="shared" si="33"/>
        <v>#N/A</v>
      </c>
      <c r="X151" s="8" t="e">
        <f t="shared" si="34"/>
        <v>#N/A</v>
      </c>
      <c r="Y151" s="8" t="e">
        <f t="shared" si="35"/>
        <v>#N/A</v>
      </c>
    </row>
    <row r="152" spans="1:25" x14ac:dyDescent="0.2">
      <c r="A152" s="10">
        <v>139</v>
      </c>
      <c r="B152" s="8" t="str">
        <f>IF(OR($A152&gt;$B$7,B$13&gt;$B$6),"",CHOOSE(B$10,IF(SUM($C151:$L151)=$B$9,B151+1,B151),IF(SUM(C151:$L151)=B$9,IF(B151=$B$5,A152,B151+1),B151),IF(B151=$B$5,A152,B151+1)))</f>
        <v/>
      </c>
      <c r="C152" s="8" t="str">
        <f>IF(OR($A152&gt;$B$7,C$13&gt;$B$6),"",CHOOSE(C$10,IF(SUM($C151:$L151)=$B$9,C151+1,C151),IF(SUM(D151:$L151)=C$9,IF(C151=$B$5,B152,C151+1),C151),IF(C151=$B$5,B152,C151+1)))</f>
        <v/>
      </c>
      <c r="D152" s="8" t="str">
        <f>IF(OR($A152&gt;$B$7,D$13&gt;$B$6),"",CHOOSE(D$10,IF(SUM($C151:$L151)=$B$9,D151+1,D151),IF(SUM(E151:$L151)=D$9,IF(D151=$B$5,C152,D151+1),D151),IF(D151=$B$5,C152,D151+1)))</f>
        <v/>
      </c>
      <c r="E152" s="8" t="str">
        <f>IF(OR($A152&gt;$B$7,E$13&gt;$B$6),"",CHOOSE(E$10,IF(SUM($C151:$L151)=$B$9,E151+1,E151),IF(SUM(F151:$L151)=E$9,IF(E151=$B$5,D152,E151+1),E151),IF(E151=$B$5,D152,E151+1)))</f>
        <v/>
      </c>
      <c r="F152" s="8" t="str">
        <f>IF(OR($A152&gt;$B$7,F$13&gt;$B$6),"",CHOOSE(F$10,IF(SUM($C151:$L151)=$B$9,F151+1,F151),IF(SUM(G151:$L151)=F$9,IF(F151=$B$5,E152,F151+1),F151),IF(F151=$B$5,E152,F151+1)))</f>
        <v/>
      </c>
      <c r="G152" s="8" t="str">
        <f>IF(OR($A152&gt;$B$7,G$13&gt;$B$6),"",CHOOSE(G$10,IF(SUM($C151:$L151)=$B$9,G151+1,G151),IF(SUM(H151:$L151)=G$9,IF(G151=$B$5,F152,G151+1),G151),IF(G151=$B$5,F152,G151+1)))</f>
        <v/>
      </c>
      <c r="H152" s="8" t="str">
        <f>IF(OR($A152&gt;$B$7,H$13&gt;$B$6),"",CHOOSE(H$10,IF(SUM($C151:$L151)=$B$9,H151+1,H151),IF(SUM(I151:$L151)=H$9,IF(H151=$B$5,G152,H151+1),H151),IF(H151=$B$5,G152,H151+1)))</f>
        <v/>
      </c>
      <c r="I152" s="8" t="str">
        <f>IF(OR($A152&gt;$B$7,I$13&gt;$B$6),"",CHOOSE(I$10,IF(SUM($C151:$L151)=$B$9,I151+1,I151),IF(SUM(J151:$L151)=I$9,IF(I151=$B$5,H152,I151+1),I151),IF(I151=$B$5,H152,I151+1)))</f>
        <v/>
      </c>
      <c r="J152" s="8" t="str">
        <f>IF(OR($A152&gt;$B$7,J$13&gt;$B$6),"",CHOOSE(J$10,IF(SUM($C151:$L151)=$B$9,J151+1,J151),IF(SUM(K151:$L151)=J$9,IF(J151=$B$5,I152,J151+1),J151),IF(J151=$B$5,I152,J151+1)))</f>
        <v/>
      </c>
      <c r="K152" s="8" t="str">
        <f>IF(OR($A152&gt;$B$7,K$13&gt;$B$6),"",CHOOSE(K$10,IF(SUM($C151:$L151)=$B$9,K151+1,K151),IF(SUM(L151:$L151)=K$9,IF(K151=$B$5,J152,K151+1),K151),IF(K151=$B$5,J152,K151+1)))</f>
        <v/>
      </c>
      <c r="L152" s="8" t="str">
        <f>IF(OR($A152&gt;$B$7,L$13&gt;$B$6),"",CHOOSE(L$10,IF(SUM($C151:$L151)=$B$9,L151+1,L151),IF(SUM($L151:M151)=L$9,IF(L151=$B$5,K152,L151+1),L151),IF(L151=$B$5,K152,L151+1)))</f>
        <v/>
      </c>
      <c r="N152" s="10">
        <v>139</v>
      </c>
      <c r="O152" s="8" t="e">
        <f t="shared" si="25"/>
        <v>#N/A</v>
      </c>
      <c r="P152" s="8" t="e">
        <f t="shared" si="26"/>
        <v>#N/A</v>
      </c>
      <c r="Q152" s="8" t="e">
        <f t="shared" si="27"/>
        <v>#N/A</v>
      </c>
      <c r="R152" s="8" t="e">
        <f t="shared" si="28"/>
        <v>#N/A</v>
      </c>
      <c r="S152" s="8" t="e">
        <f t="shared" si="29"/>
        <v>#N/A</v>
      </c>
      <c r="T152" s="8" t="e">
        <f t="shared" si="30"/>
        <v>#N/A</v>
      </c>
      <c r="U152" s="8" t="e">
        <f t="shared" si="31"/>
        <v>#N/A</v>
      </c>
      <c r="V152" s="8" t="e">
        <f t="shared" si="32"/>
        <v>#N/A</v>
      </c>
      <c r="W152" s="8" t="e">
        <f t="shared" si="33"/>
        <v>#N/A</v>
      </c>
      <c r="X152" s="8" t="e">
        <f t="shared" si="34"/>
        <v>#N/A</v>
      </c>
      <c r="Y152" s="8" t="e">
        <f t="shared" si="35"/>
        <v>#N/A</v>
      </c>
    </row>
    <row r="153" spans="1:25" x14ac:dyDescent="0.2">
      <c r="A153" s="10">
        <v>140</v>
      </c>
      <c r="B153" s="8" t="str">
        <f>IF(OR($A153&gt;$B$7,B$13&gt;$B$6),"",CHOOSE(B$10,IF(SUM($C152:$L152)=$B$9,B152+1,B152),IF(SUM(C152:$L152)=B$9,IF(B152=$B$5,A153,B152+1),B152),IF(B152=$B$5,A153,B152+1)))</f>
        <v/>
      </c>
      <c r="C153" s="8" t="str">
        <f>IF(OR($A153&gt;$B$7,C$13&gt;$B$6),"",CHOOSE(C$10,IF(SUM($C152:$L152)=$B$9,C152+1,C152),IF(SUM(D152:$L152)=C$9,IF(C152=$B$5,B153,C152+1),C152),IF(C152=$B$5,B153,C152+1)))</f>
        <v/>
      </c>
      <c r="D153" s="8" t="str">
        <f>IF(OR($A153&gt;$B$7,D$13&gt;$B$6),"",CHOOSE(D$10,IF(SUM($C152:$L152)=$B$9,D152+1,D152),IF(SUM(E152:$L152)=D$9,IF(D152=$B$5,C153,D152+1),D152),IF(D152=$B$5,C153,D152+1)))</f>
        <v/>
      </c>
      <c r="E153" s="8" t="str">
        <f>IF(OR($A153&gt;$B$7,E$13&gt;$B$6),"",CHOOSE(E$10,IF(SUM($C152:$L152)=$B$9,E152+1,E152),IF(SUM(F152:$L152)=E$9,IF(E152=$B$5,D153,E152+1),E152),IF(E152=$B$5,D153,E152+1)))</f>
        <v/>
      </c>
      <c r="F153" s="8" t="str">
        <f>IF(OR($A153&gt;$B$7,F$13&gt;$B$6),"",CHOOSE(F$10,IF(SUM($C152:$L152)=$B$9,F152+1,F152),IF(SUM(G152:$L152)=F$9,IF(F152=$B$5,E153,F152+1),F152),IF(F152=$B$5,E153,F152+1)))</f>
        <v/>
      </c>
      <c r="G153" s="8" t="str">
        <f>IF(OR($A153&gt;$B$7,G$13&gt;$B$6),"",CHOOSE(G$10,IF(SUM($C152:$L152)=$B$9,G152+1,G152),IF(SUM(H152:$L152)=G$9,IF(G152=$B$5,F153,G152+1),G152),IF(G152=$B$5,F153,G152+1)))</f>
        <v/>
      </c>
      <c r="H153" s="8" t="str">
        <f>IF(OR($A153&gt;$B$7,H$13&gt;$B$6),"",CHOOSE(H$10,IF(SUM($C152:$L152)=$B$9,H152+1,H152),IF(SUM(I152:$L152)=H$9,IF(H152=$B$5,G153,H152+1),H152),IF(H152=$B$5,G153,H152+1)))</f>
        <v/>
      </c>
      <c r="I153" s="8" t="str">
        <f>IF(OR($A153&gt;$B$7,I$13&gt;$B$6),"",CHOOSE(I$10,IF(SUM($C152:$L152)=$B$9,I152+1,I152),IF(SUM(J152:$L152)=I$9,IF(I152=$B$5,H153,I152+1),I152),IF(I152=$B$5,H153,I152+1)))</f>
        <v/>
      </c>
      <c r="J153" s="8" t="str">
        <f>IF(OR($A153&gt;$B$7,J$13&gt;$B$6),"",CHOOSE(J$10,IF(SUM($C152:$L152)=$B$9,J152+1,J152),IF(SUM(K152:$L152)=J$9,IF(J152=$B$5,I153,J152+1),J152),IF(J152=$B$5,I153,J152+1)))</f>
        <v/>
      </c>
      <c r="K153" s="8" t="str">
        <f>IF(OR($A153&gt;$B$7,K$13&gt;$B$6),"",CHOOSE(K$10,IF(SUM($C152:$L152)=$B$9,K152+1,K152),IF(SUM(L152:$L152)=K$9,IF(K152=$B$5,J153,K152+1),K152),IF(K152=$B$5,J153,K152+1)))</f>
        <v/>
      </c>
      <c r="L153" s="8" t="str">
        <f>IF(OR($A153&gt;$B$7,L$13&gt;$B$6),"",CHOOSE(L$10,IF(SUM($C152:$L152)=$B$9,L152+1,L152),IF(SUM($L152:M152)=L$9,IF(L152=$B$5,K153,L152+1),L152),IF(L152=$B$5,K153,L152+1)))</f>
        <v/>
      </c>
      <c r="N153" s="10">
        <v>140</v>
      </c>
      <c r="O153" s="8" t="e">
        <f t="shared" si="25"/>
        <v>#N/A</v>
      </c>
      <c r="P153" s="8" t="e">
        <f t="shared" si="26"/>
        <v>#N/A</v>
      </c>
      <c r="Q153" s="8" t="e">
        <f t="shared" si="27"/>
        <v>#N/A</v>
      </c>
      <c r="R153" s="8" t="e">
        <f t="shared" si="28"/>
        <v>#N/A</v>
      </c>
      <c r="S153" s="8" t="e">
        <f t="shared" si="29"/>
        <v>#N/A</v>
      </c>
      <c r="T153" s="8" t="e">
        <f t="shared" si="30"/>
        <v>#N/A</v>
      </c>
      <c r="U153" s="8" t="e">
        <f t="shared" si="31"/>
        <v>#N/A</v>
      </c>
      <c r="V153" s="8" t="e">
        <f t="shared" si="32"/>
        <v>#N/A</v>
      </c>
      <c r="W153" s="8" t="e">
        <f t="shared" si="33"/>
        <v>#N/A</v>
      </c>
      <c r="X153" s="8" t="e">
        <f t="shared" si="34"/>
        <v>#N/A</v>
      </c>
      <c r="Y153" s="8" t="e">
        <f t="shared" si="35"/>
        <v>#N/A</v>
      </c>
    </row>
    <row r="154" spans="1:25" x14ac:dyDescent="0.2">
      <c r="A154" s="10">
        <v>141</v>
      </c>
      <c r="B154" s="8" t="str">
        <f>IF(OR($A154&gt;$B$7,B$13&gt;$B$6),"",CHOOSE(B$10,IF(SUM($C153:$L153)=$B$9,B153+1,B153),IF(SUM(C153:$L153)=B$9,IF(B153=$B$5,A154,B153+1),B153),IF(B153=$B$5,A154,B153+1)))</f>
        <v/>
      </c>
      <c r="C154" s="8" t="str">
        <f>IF(OR($A154&gt;$B$7,C$13&gt;$B$6),"",CHOOSE(C$10,IF(SUM($C153:$L153)=$B$9,C153+1,C153),IF(SUM(D153:$L153)=C$9,IF(C153=$B$5,B154,C153+1),C153),IF(C153=$B$5,B154,C153+1)))</f>
        <v/>
      </c>
      <c r="D154" s="8" t="str">
        <f>IF(OR($A154&gt;$B$7,D$13&gt;$B$6),"",CHOOSE(D$10,IF(SUM($C153:$L153)=$B$9,D153+1,D153),IF(SUM(E153:$L153)=D$9,IF(D153=$B$5,C154,D153+1),D153),IF(D153=$B$5,C154,D153+1)))</f>
        <v/>
      </c>
      <c r="E154" s="8" t="str">
        <f>IF(OR($A154&gt;$B$7,E$13&gt;$B$6),"",CHOOSE(E$10,IF(SUM($C153:$L153)=$B$9,E153+1,E153),IF(SUM(F153:$L153)=E$9,IF(E153=$B$5,D154,E153+1),E153),IF(E153=$B$5,D154,E153+1)))</f>
        <v/>
      </c>
      <c r="F154" s="8" t="str">
        <f>IF(OR($A154&gt;$B$7,F$13&gt;$B$6),"",CHOOSE(F$10,IF(SUM($C153:$L153)=$B$9,F153+1,F153),IF(SUM(G153:$L153)=F$9,IF(F153=$B$5,E154,F153+1),F153),IF(F153=$B$5,E154,F153+1)))</f>
        <v/>
      </c>
      <c r="G154" s="8" t="str">
        <f>IF(OR($A154&gt;$B$7,G$13&gt;$B$6),"",CHOOSE(G$10,IF(SUM($C153:$L153)=$B$9,G153+1,G153),IF(SUM(H153:$L153)=G$9,IF(G153=$B$5,F154,G153+1),G153),IF(G153=$B$5,F154,G153+1)))</f>
        <v/>
      </c>
      <c r="H154" s="8" t="str">
        <f>IF(OR($A154&gt;$B$7,H$13&gt;$B$6),"",CHOOSE(H$10,IF(SUM($C153:$L153)=$B$9,H153+1,H153),IF(SUM(I153:$L153)=H$9,IF(H153=$B$5,G154,H153+1),H153),IF(H153=$B$5,G154,H153+1)))</f>
        <v/>
      </c>
      <c r="I154" s="8" t="str">
        <f>IF(OR($A154&gt;$B$7,I$13&gt;$B$6),"",CHOOSE(I$10,IF(SUM($C153:$L153)=$B$9,I153+1,I153),IF(SUM(J153:$L153)=I$9,IF(I153=$B$5,H154,I153+1),I153),IF(I153=$B$5,H154,I153+1)))</f>
        <v/>
      </c>
      <c r="J154" s="8" t="str">
        <f>IF(OR($A154&gt;$B$7,J$13&gt;$B$6),"",CHOOSE(J$10,IF(SUM($C153:$L153)=$B$9,J153+1,J153),IF(SUM(K153:$L153)=J$9,IF(J153=$B$5,I154,J153+1),J153),IF(J153=$B$5,I154,J153+1)))</f>
        <v/>
      </c>
      <c r="K154" s="8" t="str">
        <f>IF(OR($A154&gt;$B$7,K$13&gt;$B$6),"",CHOOSE(K$10,IF(SUM($C153:$L153)=$B$9,K153+1,K153),IF(SUM(L153:$L153)=K$9,IF(K153=$B$5,J154,K153+1),K153),IF(K153=$B$5,J154,K153+1)))</f>
        <v/>
      </c>
      <c r="L154" s="8" t="str">
        <f>IF(OR($A154&gt;$B$7,L$13&gt;$B$6),"",CHOOSE(L$10,IF(SUM($C153:$L153)=$B$9,L153+1,L153),IF(SUM($L153:M153)=L$9,IF(L153=$B$5,K154,L153+1),L153),IF(L153=$B$5,K154,L153+1)))</f>
        <v/>
      </c>
      <c r="N154" s="10">
        <v>141</v>
      </c>
      <c r="O154" s="8" t="e">
        <f t="shared" si="25"/>
        <v>#N/A</v>
      </c>
      <c r="P154" s="8" t="e">
        <f t="shared" si="26"/>
        <v>#N/A</v>
      </c>
      <c r="Q154" s="8" t="e">
        <f t="shared" si="27"/>
        <v>#N/A</v>
      </c>
      <c r="R154" s="8" t="e">
        <f t="shared" si="28"/>
        <v>#N/A</v>
      </c>
      <c r="S154" s="8" t="e">
        <f t="shared" si="29"/>
        <v>#N/A</v>
      </c>
      <c r="T154" s="8" t="e">
        <f t="shared" si="30"/>
        <v>#N/A</v>
      </c>
      <c r="U154" s="8" t="e">
        <f t="shared" si="31"/>
        <v>#N/A</v>
      </c>
      <c r="V154" s="8" t="e">
        <f t="shared" si="32"/>
        <v>#N/A</v>
      </c>
      <c r="W154" s="8" t="e">
        <f t="shared" si="33"/>
        <v>#N/A</v>
      </c>
      <c r="X154" s="8" t="e">
        <f t="shared" si="34"/>
        <v>#N/A</v>
      </c>
      <c r="Y154" s="8" t="e">
        <f t="shared" si="35"/>
        <v>#N/A</v>
      </c>
    </row>
    <row r="155" spans="1:25" x14ac:dyDescent="0.2">
      <c r="A155" s="10">
        <v>142</v>
      </c>
      <c r="B155" s="8" t="str">
        <f>IF(OR($A155&gt;$B$7,B$13&gt;$B$6),"",CHOOSE(B$10,IF(SUM($C154:$L154)=$B$9,B154+1,B154),IF(SUM(C154:$L154)=B$9,IF(B154=$B$5,A155,B154+1),B154),IF(B154=$B$5,A155,B154+1)))</f>
        <v/>
      </c>
      <c r="C155" s="8" t="str">
        <f>IF(OR($A155&gt;$B$7,C$13&gt;$B$6),"",CHOOSE(C$10,IF(SUM($C154:$L154)=$B$9,C154+1,C154),IF(SUM(D154:$L154)=C$9,IF(C154=$B$5,B155,C154+1),C154),IF(C154=$B$5,B155,C154+1)))</f>
        <v/>
      </c>
      <c r="D155" s="8" t="str">
        <f>IF(OR($A155&gt;$B$7,D$13&gt;$B$6),"",CHOOSE(D$10,IF(SUM($C154:$L154)=$B$9,D154+1,D154),IF(SUM(E154:$L154)=D$9,IF(D154=$B$5,C155,D154+1),D154),IF(D154=$B$5,C155,D154+1)))</f>
        <v/>
      </c>
      <c r="E155" s="8" t="str">
        <f>IF(OR($A155&gt;$B$7,E$13&gt;$B$6),"",CHOOSE(E$10,IF(SUM($C154:$L154)=$B$9,E154+1,E154),IF(SUM(F154:$L154)=E$9,IF(E154=$B$5,D155,E154+1),E154),IF(E154=$B$5,D155,E154+1)))</f>
        <v/>
      </c>
      <c r="F155" s="8" t="str">
        <f>IF(OR($A155&gt;$B$7,F$13&gt;$B$6),"",CHOOSE(F$10,IF(SUM($C154:$L154)=$B$9,F154+1,F154),IF(SUM(G154:$L154)=F$9,IF(F154=$B$5,E155,F154+1),F154),IF(F154=$B$5,E155,F154+1)))</f>
        <v/>
      </c>
      <c r="G155" s="8" t="str">
        <f>IF(OR($A155&gt;$B$7,G$13&gt;$B$6),"",CHOOSE(G$10,IF(SUM($C154:$L154)=$B$9,G154+1,G154),IF(SUM(H154:$L154)=G$9,IF(G154=$B$5,F155,G154+1),G154),IF(G154=$B$5,F155,G154+1)))</f>
        <v/>
      </c>
      <c r="H155" s="8" t="str">
        <f>IF(OR($A155&gt;$B$7,H$13&gt;$B$6),"",CHOOSE(H$10,IF(SUM($C154:$L154)=$B$9,H154+1,H154),IF(SUM(I154:$L154)=H$9,IF(H154=$B$5,G155,H154+1),H154),IF(H154=$B$5,G155,H154+1)))</f>
        <v/>
      </c>
      <c r="I155" s="8" t="str">
        <f>IF(OR($A155&gt;$B$7,I$13&gt;$B$6),"",CHOOSE(I$10,IF(SUM($C154:$L154)=$B$9,I154+1,I154),IF(SUM(J154:$L154)=I$9,IF(I154=$B$5,H155,I154+1),I154),IF(I154=$B$5,H155,I154+1)))</f>
        <v/>
      </c>
      <c r="J155" s="8" t="str">
        <f>IF(OR($A155&gt;$B$7,J$13&gt;$B$6),"",CHOOSE(J$10,IF(SUM($C154:$L154)=$B$9,J154+1,J154),IF(SUM(K154:$L154)=J$9,IF(J154=$B$5,I155,J154+1),J154),IF(J154=$B$5,I155,J154+1)))</f>
        <v/>
      </c>
      <c r="K155" s="8" t="str">
        <f>IF(OR($A155&gt;$B$7,K$13&gt;$B$6),"",CHOOSE(K$10,IF(SUM($C154:$L154)=$B$9,K154+1,K154),IF(SUM(L154:$L154)=K$9,IF(K154=$B$5,J155,K154+1),K154),IF(K154=$B$5,J155,K154+1)))</f>
        <v/>
      </c>
      <c r="L155" s="8" t="str">
        <f>IF(OR($A155&gt;$B$7,L$13&gt;$B$6),"",CHOOSE(L$10,IF(SUM($C154:$L154)=$B$9,L154+1,L154),IF(SUM($L154:M154)=L$9,IF(L154=$B$5,K155,L154+1),L154),IF(L154=$B$5,K155,L154+1)))</f>
        <v/>
      </c>
      <c r="N155" s="10">
        <v>142</v>
      </c>
      <c r="O155" s="8" t="e">
        <f t="shared" si="25"/>
        <v>#N/A</v>
      </c>
      <c r="P155" s="8" t="e">
        <f t="shared" si="26"/>
        <v>#N/A</v>
      </c>
      <c r="Q155" s="8" t="e">
        <f t="shared" si="27"/>
        <v>#N/A</v>
      </c>
      <c r="R155" s="8" t="e">
        <f t="shared" si="28"/>
        <v>#N/A</v>
      </c>
      <c r="S155" s="8" t="e">
        <f t="shared" si="29"/>
        <v>#N/A</v>
      </c>
      <c r="T155" s="8" t="e">
        <f t="shared" si="30"/>
        <v>#N/A</v>
      </c>
      <c r="U155" s="8" t="e">
        <f t="shared" si="31"/>
        <v>#N/A</v>
      </c>
      <c r="V155" s="8" t="e">
        <f t="shared" si="32"/>
        <v>#N/A</v>
      </c>
      <c r="W155" s="8" t="e">
        <f t="shared" si="33"/>
        <v>#N/A</v>
      </c>
      <c r="X155" s="8" t="e">
        <f t="shared" si="34"/>
        <v>#N/A</v>
      </c>
      <c r="Y155" s="8" t="e">
        <f t="shared" si="35"/>
        <v>#N/A</v>
      </c>
    </row>
    <row r="156" spans="1:25" x14ac:dyDescent="0.2">
      <c r="A156" s="10">
        <v>143</v>
      </c>
      <c r="B156" s="8" t="str">
        <f>IF(OR($A156&gt;$B$7,B$13&gt;$B$6),"",CHOOSE(B$10,IF(SUM($C155:$L155)=$B$9,B155+1,B155),IF(SUM(C155:$L155)=B$9,IF(B155=$B$5,A156,B155+1),B155),IF(B155=$B$5,A156,B155+1)))</f>
        <v/>
      </c>
      <c r="C156" s="8" t="str">
        <f>IF(OR($A156&gt;$B$7,C$13&gt;$B$6),"",CHOOSE(C$10,IF(SUM($C155:$L155)=$B$9,C155+1,C155),IF(SUM(D155:$L155)=C$9,IF(C155=$B$5,B156,C155+1),C155),IF(C155=$B$5,B156,C155+1)))</f>
        <v/>
      </c>
      <c r="D156" s="8" t="str">
        <f>IF(OR($A156&gt;$B$7,D$13&gt;$B$6),"",CHOOSE(D$10,IF(SUM($C155:$L155)=$B$9,D155+1,D155),IF(SUM(E155:$L155)=D$9,IF(D155=$B$5,C156,D155+1),D155),IF(D155=$B$5,C156,D155+1)))</f>
        <v/>
      </c>
      <c r="E156" s="8" t="str">
        <f>IF(OR($A156&gt;$B$7,E$13&gt;$B$6),"",CHOOSE(E$10,IF(SUM($C155:$L155)=$B$9,E155+1,E155),IF(SUM(F155:$L155)=E$9,IF(E155=$B$5,D156,E155+1),E155),IF(E155=$B$5,D156,E155+1)))</f>
        <v/>
      </c>
      <c r="F156" s="8" t="str">
        <f>IF(OR($A156&gt;$B$7,F$13&gt;$B$6),"",CHOOSE(F$10,IF(SUM($C155:$L155)=$B$9,F155+1,F155),IF(SUM(G155:$L155)=F$9,IF(F155=$B$5,E156,F155+1),F155),IF(F155=$B$5,E156,F155+1)))</f>
        <v/>
      </c>
      <c r="G156" s="8" t="str">
        <f>IF(OR($A156&gt;$B$7,G$13&gt;$B$6),"",CHOOSE(G$10,IF(SUM($C155:$L155)=$B$9,G155+1,G155),IF(SUM(H155:$L155)=G$9,IF(G155=$B$5,F156,G155+1),G155),IF(G155=$B$5,F156,G155+1)))</f>
        <v/>
      </c>
      <c r="H156" s="8" t="str">
        <f>IF(OR($A156&gt;$B$7,H$13&gt;$B$6),"",CHOOSE(H$10,IF(SUM($C155:$L155)=$B$9,H155+1,H155),IF(SUM(I155:$L155)=H$9,IF(H155=$B$5,G156,H155+1),H155),IF(H155=$B$5,G156,H155+1)))</f>
        <v/>
      </c>
      <c r="I156" s="8" t="str">
        <f>IF(OR($A156&gt;$B$7,I$13&gt;$B$6),"",CHOOSE(I$10,IF(SUM($C155:$L155)=$B$9,I155+1,I155),IF(SUM(J155:$L155)=I$9,IF(I155=$B$5,H156,I155+1),I155),IF(I155=$B$5,H156,I155+1)))</f>
        <v/>
      </c>
      <c r="J156" s="8" t="str">
        <f>IF(OR($A156&gt;$B$7,J$13&gt;$B$6),"",CHOOSE(J$10,IF(SUM($C155:$L155)=$B$9,J155+1,J155),IF(SUM(K155:$L155)=J$9,IF(J155=$B$5,I156,J155+1),J155),IF(J155=$B$5,I156,J155+1)))</f>
        <v/>
      </c>
      <c r="K156" s="8" t="str">
        <f>IF(OR($A156&gt;$B$7,K$13&gt;$B$6),"",CHOOSE(K$10,IF(SUM($C155:$L155)=$B$9,K155+1,K155),IF(SUM(L155:$L155)=K$9,IF(K155=$B$5,J156,K155+1),K155),IF(K155=$B$5,J156,K155+1)))</f>
        <v/>
      </c>
      <c r="L156" s="8" t="str">
        <f>IF(OR($A156&gt;$B$7,L$13&gt;$B$6),"",CHOOSE(L$10,IF(SUM($C155:$L155)=$B$9,L155+1,L155),IF(SUM($L155:M155)=L$9,IF(L155=$B$5,K156,L155+1),L155),IF(L155=$B$5,K156,L155+1)))</f>
        <v/>
      </c>
      <c r="N156" s="10">
        <v>143</v>
      </c>
      <c r="O156" s="8" t="e">
        <f t="shared" si="25"/>
        <v>#N/A</v>
      </c>
      <c r="P156" s="8" t="e">
        <f t="shared" si="26"/>
        <v>#N/A</v>
      </c>
      <c r="Q156" s="8" t="e">
        <f t="shared" si="27"/>
        <v>#N/A</v>
      </c>
      <c r="R156" s="8" t="e">
        <f t="shared" si="28"/>
        <v>#N/A</v>
      </c>
      <c r="S156" s="8" t="e">
        <f t="shared" si="29"/>
        <v>#N/A</v>
      </c>
      <c r="T156" s="8" t="e">
        <f t="shared" si="30"/>
        <v>#N/A</v>
      </c>
      <c r="U156" s="8" t="e">
        <f t="shared" si="31"/>
        <v>#N/A</v>
      </c>
      <c r="V156" s="8" t="e">
        <f t="shared" si="32"/>
        <v>#N/A</v>
      </c>
      <c r="W156" s="8" t="e">
        <f t="shared" si="33"/>
        <v>#N/A</v>
      </c>
      <c r="X156" s="8" t="e">
        <f t="shared" si="34"/>
        <v>#N/A</v>
      </c>
      <c r="Y156" s="8" t="e">
        <f t="shared" si="35"/>
        <v>#N/A</v>
      </c>
    </row>
    <row r="157" spans="1:25" x14ac:dyDescent="0.2">
      <c r="A157" s="10">
        <v>144</v>
      </c>
      <c r="B157" s="8" t="str">
        <f>IF(OR($A157&gt;$B$7,B$13&gt;$B$6),"",CHOOSE(B$10,IF(SUM($C156:$L156)=$B$9,B156+1,B156),IF(SUM(C156:$L156)=B$9,IF(B156=$B$5,A157,B156+1),B156),IF(B156=$B$5,A157,B156+1)))</f>
        <v/>
      </c>
      <c r="C157" s="8" t="str">
        <f>IF(OR($A157&gt;$B$7,C$13&gt;$B$6),"",CHOOSE(C$10,IF(SUM($C156:$L156)=$B$9,C156+1,C156),IF(SUM(D156:$L156)=C$9,IF(C156=$B$5,B157,C156+1),C156),IF(C156=$B$5,B157,C156+1)))</f>
        <v/>
      </c>
      <c r="D157" s="8" t="str">
        <f>IF(OR($A157&gt;$B$7,D$13&gt;$B$6),"",CHOOSE(D$10,IF(SUM($C156:$L156)=$B$9,D156+1,D156),IF(SUM(E156:$L156)=D$9,IF(D156=$B$5,C157,D156+1),D156),IF(D156=$B$5,C157,D156+1)))</f>
        <v/>
      </c>
      <c r="E157" s="8" t="str">
        <f>IF(OR($A157&gt;$B$7,E$13&gt;$B$6),"",CHOOSE(E$10,IF(SUM($C156:$L156)=$B$9,E156+1,E156),IF(SUM(F156:$L156)=E$9,IF(E156=$B$5,D157,E156+1),E156),IF(E156=$B$5,D157,E156+1)))</f>
        <v/>
      </c>
      <c r="F157" s="8" t="str">
        <f>IF(OR($A157&gt;$B$7,F$13&gt;$B$6),"",CHOOSE(F$10,IF(SUM($C156:$L156)=$B$9,F156+1,F156),IF(SUM(G156:$L156)=F$9,IF(F156=$B$5,E157,F156+1),F156),IF(F156=$B$5,E157,F156+1)))</f>
        <v/>
      </c>
      <c r="G157" s="8" t="str">
        <f>IF(OR($A157&gt;$B$7,G$13&gt;$B$6),"",CHOOSE(G$10,IF(SUM($C156:$L156)=$B$9,G156+1,G156),IF(SUM(H156:$L156)=G$9,IF(G156=$B$5,F157,G156+1),G156),IF(G156=$B$5,F157,G156+1)))</f>
        <v/>
      </c>
      <c r="H157" s="8" t="str">
        <f>IF(OR($A157&gt;$B$7,H$13&gt;$B$6),"",CHOOSE(H$10,IF(SUM($C156:$L156)=$B$9,H156+1,H156),IF(SUM(I156:$L156)=H$9,IF(H156=$B$5,G157,H156+1),H156),IF(H156=$B$5,G157,H156+1)))</f>
        <v/>
      </c>
      <c r="I157" s="8" t="str">
        <f>IF(OR($A157&gt;$B$7,I$13&gt;$B$6),"",CHOOSE(I$10,IF(SUM($C156:$L156)=$B$9,I156+1,I156),IF(SUM(J156:$L156)=I$9,IF(I156=$B$5,H157,I156+1),I156),IF(I156=$B$5,H157,I156+1)))</f>
        <v/>
      </c>
      <c r="J157" s="8" t="str">
        <f>IF(OR($A157&gt;$B$7,J$13&gt;$B$6),"",CHOOSE(J$10,IF(SUM($C156:$L156)=$B$9,J156+1,J156),IF(SUM(K156:$L156)=J$9,IF(J156=$B$5,I157,J156+1),J156),IF(J156=$B$5,I157,J156+1)))</f>
        <v/>
      </c>
      <c r="K157" s="8" t="str">
        <f>IF(OR($A157&gt;$B$7,K$13&gt;$B$6),"",CHOOSE(K$10,IF(SUM($C156:$L156)=$B$9,K156+1,K156),IF(SUM(L156:$L156)=K$9,IF(K156=$B$5,J157,K156+1),K156),IF(K156=$B$5,J157,K156+1)))</f>
        <v/>
      </c>
      <c r="L157" s="8" t="str">
        <f>IF(OR($A157&gt;$B$7,L$13&gt;$B$6),"",CHOOSE(L$10,IF(SUM($C156:$L156)=$B$9,L156+1,L156),IF(SUM($L156:M156)=L$9,IF(L156=$B$5,K157,L156+1),L156),IF(L156=$B$5,K157,L156+1)))</f>
        <v/>
      </c>
      <c r="N157" s="10">
        <v>144</v>
      </c>
      <c r="O157" s="8" t="e">
        <f t="shared" si="25"/>
        <v>#N/A</v>
      </c>
      <c r="P157" s="8" t="e">
        <f t="shared" si="26"/>
        <v>#N/A</v>
      </c>
      <c r="Q157" s="8" t="e">
        <f t="shared" si="27"/>
        <v>#N/A</v>
      </c>
      <c r="R157" s="8" t="e">
        <f t="shared" si="28"/>
        <v>#N/A</v>
      </c>
      <c r="S157" s="8" t="e">
        <f t="shared" si="29"/>
        <v>#N/A</v>
      </c>
      <c r="T157" s="8" t="e">
        <f t="shared" si="30"/>
        <v>#N/A</v>
      </c>
      <c r="U157" s="8" t="e">
        <f t="shared" si="31"/>
        <v>#N/A</v>
      </c>
      <c r="V157" s="8" t="e">
        <f t="shared" si="32"/>
        <v>#N/A</v>
      </c>
      <c r="W157" s="8" t="e">
        <f t="shared" si="33"/>
        <v>#N/A</v>
      </c>
      <c r="X157" s="8" t="e">
        <f t="shared" si="34"/>
        <v>#N/A</v>
      </c>
      <c r="Y157" s="8" t="e">
        <f t="shared" si="35"/>
        <v>#N/A</v>
      </c>
    </row>
    <row r="158" spans="1:25" x14ac:dyDescent="0.2">
      <c r="A158" s="10">
        <v>145</v>
      </c>
      <c r="B158" s="8" t="str">
        <f>IF(OR($A158&gt;$B$7,B$13&gt;$B$6),"",CHOOSE(B$10,IF(SUM($C157:$L157)=$B$9,B157+1,B157),IF(SUM(C157:$L157)=B$9,IF(B157=$B$5,A158,B157+1),B157),IF(B157=$B$5,A158,B157+1)))</f>
        <v/>
      </c>
      <c r="C158" s="8" t="str">
        <f>IF(OR($A158&gt;$B$7,C$13&gt;$B$6),"",CHOOSE(C$10,IF(SUM($C157:$L157)=$B$9,C157+1,C157),IF(SUM(D157:$L157)=C$9,IF(C157=$B$5,B158,C157+1),C157),IF(C157=$B$5,B158,C157+1)))</f>
        <v/>
      </c>
      <c r="D158" s="8" t="str">
        <f>IF(OR($A158&gt;$B$7,D$13&gt;$B$6),"",CHOOSE(D$10,IF(SUM($C157:$L157)=$B$9,D157+1,D157),IF(SUM(E157:$L157)=D$9,IF(D157=$B$5,C158,D157+1),D157),IF(D157=$B$5,C158,D157+1)))</f>
        <v/>
      </c>
      <c r="E158" s="8" t="str">
        <f>IF(OR($A158&gt;$B$7,E$13&gt;$B$6),"",CHOOSE(E$10,IF(SUM($C157:$L157)=$B$9,E157+1,E157),IF(SUM(F157:$L157)=E$9,IF(E157=$B$5,D158,E157+1),E157),IF(E157=$B$5,D158,E157+1)))</f>
        <v/>
      </c>
      <c r="F158" s="8" t="str">
        <f>IF(OR($A158&gt;$B$7,F$13&gt;$B$6),"",CHOOSE(F$10,IF(SUM($C157:$L157)=$B$9,F157+1,F157),IF(SUM(G157:$L157)=F$9,IF(F157=$B$5,E158,F157+1),F157),IF(F157=$B$5,E158,F157+1)))</f>
        <v/>
      </c>
      <c r="G158" s="8" t="str">
        <f>IF(OR($A158&gt;$B$7,G$13&gt;$B$6),"",CHOOSE(G$10,IF(SUM($C157:$L157)=$B$9,G157+1,G157),IF(SUM(H157:$L157)=G$9,IF(G157=$B$5,F158,G157+1),G157),IF(G157=$B$5,F158,G157+1)))</f>
        <v/>
      </c>
      <c r="H158" s="8" t="str">
        <f>IF(OR($A158&gt;$B$7,H$13&gt;$B$6),"",CHOOSE(H$10,IF(SUM($C157:$L157)=$B$9,H157+1,H157),IF(SUM(I157:$L157)=H$9,IF(H157=$B$5,G158,H157+1),H157),IF(H157=$B$5,G158,H157+1)))</f>
        <v/>
      </c>
      <c r="I158" s="8" t="str">
        <f>IF(OR($A158&gt;$B$7,I$13&gt;$B$6),"",CHOOSE(I$10,IF(SUM($C157:$L157)=$B$9,I157+1,I157),IF(SUM(J157:$L157)=I$9,IF(I157=$B$5,H158,I157+1),I157),IF(I157=$B$5,H158,I157+1)))</f>
        <v/>
      </c>
      <c r="J158" s="8" t="str">
        <f>IF(OR($A158&gt;$B$7,J$13&gt;$B$6),"",CHOOSE(J$10,IF(SUM($C157:$L157)=$B$9,J157+1,J157),IF(SUM(K157:$L157)=J$9,IF(J157=$B$5,I158,J157+1),J157),IF(J157=$B$5,I158,J157+1)))</f>
        <v/>
      </c>
      <c r="K158" s="8" t="str">
        <f>IF(OR($A158&gt;$B$7,K$13&gt;$B$6),"",CHOOSE(K$10,IF(SUM($C157:$L157)=$B$9,K157+1,K157),IF(SUM(L157:$L157)=K$9,IF(K157=$B$5,J158,K157+1),K157),IF(K157=$B$5,J158,K157+1)))</f>
        <v/>
      </c>
      <c r="L158" s="8" t="str">
        <f>IF(OR($A158&gt;$B$7,L$13&gt;$B$6),"",CHOOSE(L$10,IF(SUM($C157:$L157)=$B$9,L157+1,L157),IF(SUM($L157:M157)=L$9,IF(L157=$B$5,K158,L157+1),L157),IF(L157=$B$5,K158,L157+1)))</f>
        <v/>
      </c>
      <c r="N158" s="10">
        <v>145</v>
      </c>
      <c r="O158" s="8" t="e">
        <f t="shared" si="25"/>
        <v>#N/A</v>
      </c>
      <c r="P158" s="8" t="e">
        <f t="shared" si="26"/>
        <v>#N/A</v>
      </c>
      <c r="Q158" s="8" t="e">
        <f t="shared" si="27"/>
        <v>#N/A</v>
      </c>
      <c r="R158" s="8" t="e">
        <f t="shared" si="28"/>
        <v>#N/A</v>
      </c>
      <c r="S158" s="8" t="e">
        <f t="shared" si="29"/>
        <v>#N/A</v>
      </c>
      <c r="T158" s="8" t="e">
        <f t="shared" si="30"/>
        <v>#N/A</v>
      </c>
      <c r="U158" s="8" t="e">
        <f t="shared" si="31"/>
        <v>#N/A</v>
      </c>
      <c r="V158" s="8" t="e">
        <f t="shared" si="32"/>
        <v>#N/A</v>
      </c>
      <c r="W158" s="8" t="e">
        <f t="shared" si="33"/>
        <v>#N/A</v>
      </c>
      <c r="X158" s="8" t="e">
        <f t="shared" si="34"/>
        <v>#N/A</v>
      </c>
      <c r="Y158" s="8" t="e">
        <f t="shared" si="35"/>
        <v>#N/A</v>
      </c>
    </row>
    <row r="159" spans="1:25" x14ac:dyDescent="0.2">
      <c r="A159" s="10">
        <v>146</v>
      </c>
      <c r="B159" s="8" t="str">
        <f>IF(OR($A159&gt;$B$7,B$13&gt;$B$6),"",CHOOSE(B$10,IF(SUM($C158:$L158)=$B$9,B158+1,B158),IF(SUM(C158:$L158)=B$9,IF(B158=$B$5,A159,B158+1),B158),IF(B158=$B$5,A159,B158+1)))</f>
        <v/>
      </c>
      <c r="C159" s="8" t="str">
        <f>IF(OR($A159&gt;$B$7,C$13&gt;$B$6),"",CHOOSE(C$10,IF(SUM($C158:$L158)=$B$9,C158+1,C158),IF(SUM(D158:$L158)=C$9,IF(C158=$B$5,B159,C158+1),C158),IF(C158=$B$5,B159,C158+1)))</f>
        <v/>
      </c>
      <c r="D159" s="8" t="str">
        <f>IF(OR($A159&gt;$B$7,D$13&gt;$B$6),"",CHOOSE(D$10,IF(SUM($C158:$L158)=$B$9,D158+1,D158),IF(SUM(E158:$L158)=D$9,IF(D158=$B$5,C159,D158+1),D158),IF(D158=$B$5,C159,D158+1)))</f>
        <v/>
      </c>
      <c r="E159" s="8" t="str">
        <f>IF(OR($A159&gt;$B$7,E$13&gt;$B$6),"",CHOOSE(E$10,IF(SUM($C158:$L158)=$B$9,E158+1,E158),IF(SUM(F158:$L158)=E$9,IF(E158=$B$5,D159,E158+1),E158),IF(E158=$B$5,D159,E158+1)))</f>
        <v/>
      </c>
      <c r="F159" s="8" t="str">
        <f>IF(OR($A159&gt;$B$7,F$13&gt;$B$6),"",CHOOSE(F$10,IF(SUM($C158:$L158)=$B$9,F158+1,F158),IF(SUM(G158:$L158)=F$9,IF(F158=$B$5,E159,F158+1),F158),IF(F158=$B$5,E159,F158+1)))</f>
        <v/>
      </c>
      <c r="G159" s="8" t="str">
        <f>IF(OR($A159&gt;$B$7,G$13&gt;$B$6),"",CHOOSE(G$10,IF(SUM($C158:$L158)=$B$9,G158+1,G158),IF(SUM(H158:$L158)=G$9,IF(G158=$B$5,F159,G158+1),G158),IF(G158=$B$5,F159,G158+1)))</f>
        <v/>
      </c>
      <c r="H159" s="8" t="str">
        <f>IF(OR($A159&gt;$B$7,H$13&gt;$B$6),"",CHOOSE(H$10,IF(SUM($C158:$L158)=$B$9,H158+1,H158),IF(SUM(I158:$L158)=H$9,IF(H158=$B$5,G159,H158+1),H158),IF(H158=$B$5,G159,H158+1)))</f>
        <v/>
      </c>
      <c r="I159" s="8" t="str">
        <f>IF(OR($A159&gt;$B$7,I$13&gt;$B$6),"",CHOOSE(I$10,IF(SUM($C158:$L158)=$B$9,I158+1,I158),IF(SUM(J158:$L158)=I$9,IF(I158=$B$5,H159,I158+1),I158),IF(I158=$B$5,H159,I158+1)))</f>
        <v/>
      </c>
      <c r="J159" s="8" t="str">
        <f>IF(OR($A159&gt;$B$7,J$13&gt;$B$6),"",CHOOSE(J$10,IF(SUM($C158:$L158)=$B$9,J158+1,J158),IF(SUM(K158:$L158)=J$9,IF(J158=$B$5,I159,J158+1),J158),IF(J158=$B$5,I159,J158+1)))</f>
        <v/>
      </c>
      <c r="K159" s="8" t="str">
        <f>IF(OR($A159&gt;$B$7,K$13&gt;$B$6),"",CHOOSE(K$10,IF(SUM($C158:$L158)=$B$9,K158+1,K158),IF(SUM(L158:$L158)=K$9,IF(K158=$B$5,J159,K158+1),K158),IF(K158=$B$5,J159,K158+1)))</f>
        <v/>
      </c>
      <c r="L159" s="8" t="str">
        <f>IF(OR($A159&gt;$B$7,L$13&gt;$B$6),"",CHOOSE(L$10,IF(SUM($C158:$L158)=$B$9,L158+1,L158),IF(SUM($L158:M158)=L$9,IF(L158=$B$5,K159,L158+1),L158),IF(L158=$B$5,K159,L158+1)))</f>
        <v/>
      </c>
      <c r="N159" s="10">
        <v>146</v>
      </c>
      <c r="O159" s="8" t="e">
        <f t="shared" si="25"/>
        <v>#N/A</v>
      </c>
      <c r="P159" s="8" t="e">
        <f t="shared" si="26"/>
        <v>#N/A</v>
      </c>
      <c r="Q159" s="8" t="e">
        <f t="shared" si="27"/>
        <v>#N/A</v>
      </c>
      <c r="R159" s="8" t="e">
        <f t="shared" si="28"/>
        <v>#N/A</v>
      </c>
      <c r="S159" s="8" t="e">
        <f t="shared" si="29"/>
        <v>#N/A</v>
      </c>
      <c r="T159" s="8" t="e">
        <f t="shared" si="30"/>
        <v>#N/A</v>
      </c>
      <c r="U159" s="8" t="e">
        <f t="shared" si="31"/>
        <v>#N/A</v>
      </c>
      <c r="V159" s="8" t="e">
        <f t="shared" si="32"/>
        <v>#N/A</v>
      </c>
      <c r="W159" s="8" t="e">
        <f t="shared" si="33"/>
        <v>#N/A</v>
      </c>
      <c r="X159" s="8" t="e">
        <f t="shared" si="34"/>
        <v>#N/A</v>
      </c>
      <c r="Y159" s="8" t="e">
        <f t="shared" si="35"/>
        <v>#N/A</v>
      </c>
    </row>
    <row r="160" spans="1:25" x14ac:dyDescent="0.2">
      <c r="A160" s="10">
        <v>147</v>
      </c>
      <c r="B160" s="8" t="str">
        <f>IF(OR($A160&gt;$B$7,B$13&gt;$B$6),"",CHOOSE(B$10,IF(SUM($C159:$L159)=$B$9,B159+1,B159),IF(SUM(C159:$L159)=B$9,IF(B159=$B$5,A160,B159+1),B159),IF(B159=$B$5,A160,B159+1)))</f>
        <v/>
      </c>
      <c r="C160" s="8" t="str">
        <f>IF(OR($A160&gt;$B$7,C$13&gt;$B$6),"",CHOOSE(C$10,IF(SUM($C159:$L159)=$B$9,C159+1,C159),IF(SUM(D159:$L159)=C$9,IF(C159=$B$5,B160,C159+1),C159),IF(C159=$B$5,B160,C159+1)))</f>
        <v/>
      </c>
      <c r="D160" s="8" t="str">
        <f>IF(OR($A160&gt;$B$7,D$13&gt;$B$6),"",CHOOSE(D$10,IF(SUM($C159:$L159)=$B$9,D159+1,D159),IF(SUM(E159:$L159)=D$9,IF(D159=$B$5,C160,D159+1),D159),IF(D159=$B$5,C160,D159+1)))</f>
        <v/>
      </c>
      <c r="E160" s="8" t="str">
        <f>IF(OR($A160&gt;$B$7,E$13&gt;$B$6),"",CHOOSE(E$10,IF(SUM($C159:$L159)=$B$9,E159+1,E159),IF(SUM(F159:$L159)=E$9,IF(E159=$B$5,D160,E159+1),E159),IF(E159=$B$5,D160,E159+1)))</f>
        <v/>
      </c>
      <c r="F160" s="8" t="str">
        <f>IF(OR($A160&gt;$B$7,F$13&gt;$B$6),"",CHOOSE(F$10,IF(SUM($C159:$L159)=$B$9,F159+1,F159),IF(SUM(G159:$L159)=F$9,IF(F159=$B$5,E160,F159+1),F159),IF(F159=$B$5,E160,F159+1)))</f>
        <v/>
      </c>
      <c r="G160" s="8" t="str">
        <f>IF(OR($A160&gt;$B$7,G$13&gt;$B$6),"",CHOOSE(G$10,IF(SUM($C159:$L159)=$B$9,G159+1,G159),IF(SUM(H159:$L159)=G$9,IF(G159=$B$5,F160,G159+1),G159),IF(G159=$B$5,F160,G159+1)))</f>
        <v/>
      </c>
      <c r="H160" s="8" t="str">
        <f>IF(OR($A160&gt;$B$7,H$13&gt;$B$6),"",CHOOSE(H$10,IF(SUM($C159:$L159)=$B$9,H159+1,H159),IF(SUM(I159:$L159)=H$9,IF(H159=$B$5,G160,H159+1),H159),IF(H159=$B$5,G160,H159+1)))</f>
        <v/>
      </c>
      <c r="I160" s="8" t="str">
        <f>IF(OR($A160&gt;$B$7,I$13&gt;$B$6),"",CHOOSE(I$10,IF(SUM($C159:$L159)=$B$9,I159+1,I159),IF(SUM(J159:$L159)=I$9,IF(I159=$B$5,H160,I159+1),I159),IF(I159=$B$5,H160,I159+1)))</f>
        <v/>
      </c>
      <c r="J160" s="8" t="str">
        <f>IF(OR($A160&gt;$B$7,J$13&gt;$B$6),"",CHOOSE(J$10,IF(SUM($C159:$L159)=$B$9,J159+1,J159),IF(SUM(K159:$L159)=J$9,IF(J159=$B$5,I160,J159+1),J159),IF(J159=$B$5,I160,J159+1)))</f>
        <v/>
      </c>
      <c r="K160" s="8" t="str">
        <f>IF(OR($A160&gt;$B$7,K$13&gt;$B$6),"",CHOOSE(K$10,IF(SUM($C159:$L159)=$B$9,K159+1,K159),IF(SUM(L159:$L159)=K$9,IF(K159=$B$5,J160,K159+1),K159),IF(K159=$B$5,J160,K159+1)))</f>
        <v/>
      </c>
      <c r="L160" s="8" t="str">
        <f>IF(OR($A160&gt;$B$7,L$13&gt;$B$6),"",CHOOSE(L$10,IF(SUM($C159:$L159)=$B$9,L159+1,L159),IF(SUM($L159:M159)=L$9,IF(L159=$B$5,K160,L159+1),L159),IF(L159=$B$5,K160,L159+1)))</f>
        <v/>
      </c>
      <c r="N160" s="10">
        <v>147</v>
      </c>
      <c r="O160" s="8" t="e">
        <f t="shared" si="25"/>
        <v>#N/A</v>
      </c>
      <c r="P160" s="8" t="e">
        <f t="shared" si="26"/>
        <v>#N/A</v>
      </c>
      <c r="Q160" s="8" t="e">
        <f t="shared" si="27"/>
        <v>#N/A</v>
      </c>
      <c r="R160" s="8" t="e">
        <f t="shared" si="28"/>
        <v>#N/A</v>
      </c>
      <c r="S160" s="8" t="e">
        <f t="shared" si="29"/>
        <v>#N/A</v>
      </c>
      <c r="T160" s="8" t="e">
        <f t="shared" si="30"/>
        <v>#N/A</v>
      </c>
      <c r="U160" s="8" t="e">
        <f t="shared" si="31"/>
        <v>#N/A</v>
      </c>
      <c r="V160" s="8" t="e">
        <f t="shared" si="32"/>
        <v>#N/A</v>
      </c>
      <c r="W160" s="8" t="e">
        <f t="shared" si="33"/>
        <v>#N/A</v>
      </c>
      <c r="X160" s="8" t="e">
        <f t="shared" si="34"/>
        <v>#N/A</v>
      </c>
      <c r="Y160" s="8" t="e">
        <f t="shared" si="35"/>
        <v>#N/A</v>
      </c>
    </row>
    <row r="161" spans="1:25" x14ac:dyDescent="0.2">
      <c r="A161" s="10">
        <v>148</v>
      </c>
      <c r="B161" s="8" t="str">
        <f>IF(OR($A161&gt;$B$7,B$13&gt;$B$6),"",CHOOSE(B$10,IF(SUM($C160:$L160)=$B$9,B160+1,B160),IF(SUM(C160:$L160)=B$9,IF(B160=$B$5,A161,B160+1),B160),IF(B160=$B$5,A161,B160+1)))</f>
        <v/>
      </c>
      <c r="C161" s="8" t="str">
        <f>IF(OR($A161&gt;$B$7,C$13&gt;$B$6),"",CHOOSE(C$10,IF(SUM($C160:$L160)=$B$9,C160+1,C160),IF(SUM(D160:$L160)=C$9,IF(C160=$B$5,B161,C160+1),C160),IF(C160=$B$5,B161,C160+1)))</f>
        <v/>
      </c>
      <c r="D161" s="8" t="str">
        <f>IF(OR($A161&gt;$B$7,D$13&gt;$B$6),"",CHOOSE(D$10,IF(SUM($C160:$L160)=$B$9,D160+1,D160),IF(SUM(E160:$L160)=D$9,IF(D160=$B$5,C161,D160+1),D160),IF(D160=$B$5,C161,D160+1)))</f>
        <v/>
      </c>
      <c r="E161" s="8" t="str">
        <f>IF(OR($A161&gt;$B$7,E$13&gt;$B$6),"",CHOOSE(E$10,IF(SUM($C160:$L160)=$B$9,E160+1,E160),IF(SUM(F160:$L160)=E$9,IF(E160=$B$5,D161,E160+1),E160),IF(E160=$B$5,D161,E160+1)))</f>
        <v/>
      </c>
      <c r="F161" s="8" t="str">
        <f>IF(OR($A161&gt;$B$7,F$13&gt;$B$6),"",CHOOSE(F$10,IF(SUM($C160:$L160)=$B$9,F160+1,F160),IF(SUM(G160:$L160)=F$9,IF(F160=$B$5,E161,F160+1),F160),IF(F160=$B$5,E161,F160+1)))</f>
        <v/>
      </c>
      <c r="G161" s="8" t="str">
        <f>IF(OR($A161&gt;$B$7,G$13&gt;$B$6),"",CHOOSE(G$10,IF(SUM($C160:$L160)=$B$9,G160+1,G160),IF(SUM(H160:$L160)=G$9,IF(G160=$B$5,F161,G160+1),G160),IF(G160=$B$5,F161,G160+1)))</f>
        <v/>
      </c>
      <c r="H161" s="8" t="str">
        <f>IF(OR($A161&gt;$B$7,H$13&gt;$B$6),"",CHOOSE(H$10,IF(SUM($C160:$L160)=$B$9,H160+1,H160),IF(SUM(I160:$L160)=H$9,IF(H160=$B$5,G161,H160+1),H160),IF(H160=$B$5,G161,H160+1)))</f>
        <v/>
      </c>
      <c r="I161" s="8" t="str">
        <f>IF(OR($A161&gt;$B$7,I$13&gt;$B$6),"",CHOOSE(I$10,IF(SUM($C160:$L160)=$B$9,I160+1,I160),IF(SUM(J160:$L160)=I$9,IF(I160=$B$5,H161,I160+1),I160),IF(I160=$B$5,H161,I160+1)))</f>
        <v/>
      </c>
      <c r="J161" s="8" t="str">
        <f>IF(OR($A161&gt;$B$7,J$13&gt;$B$6),"",CHOOSE(J$10,IF(SUM($C160:$L160)=$B$9,J160+1,J160),IF(SUM(K160:$L160)=J$9,IF(J160=$B$5,I161,J160+1),J160),IF(J160=$B$5,I161,J160+1)))</f>
        <v/>
      </c>
      <c r="K161" s="8" t="str">
        <f>IF(OR($A161&gt;$B$7,K$13&gt;$B$6),"",CHOOSE(K$10,IF(SUM($C160:$L160)=$B$9,K160+1,K160),IF(SUM(L160:$L160)=K$9,IF(K160=$B$5,J161,K160+1),K160),IF(K160=$B$5,J161,K160+1)))</f>
        <v/>
      </c>
      <c r="L161" s="8" t="str">
        <f>IF(OR($A161&gt;$B$7,L$13&gt;$B$6),"",CHOOSE(L$10,IF(SUM($C160:$L160)=$B$9,L160+1,L160),IF(SUM($L160:M160)=L$9,IF(L160=$B$5,K161,L160+1),L160),IF(L160=$B$5,K161,L160+1)))</f>
        <v/>
      </c>
      <c r="N161" s="10">
        <v>148</v>
      </c>
      <c r="O161" s="8" t="e">
        <f t="shared" si="25"/>
        <v>#N/A</v>
      </c>
      <c r="P161" s="8" t="e">
        <f t="shared" si="26"/>
        <v>#N/A</v>
      </c>
      <c r="Q161" s="8" t="e">
        <f t="shared" si="27"/>
        <v>#N/A</v>
      </c>
      <c r="R161" s="8" t="e">
        <f t="shared" si="28"/>
        <v>#N/A</v>
      </c>
      <c r="S161" s="8" t="e">
        <f t="shared" si="29"/>
        <v>#N/A</v>
      </c>
      <c r="T161" s="8" t="e">
        <f t="shared" si="30"/>
        <v>#N/A</v>
      </c>
      <c r="U161" s="8" t="e">
        <f t="shared" si="31"/>
        <v>#N/A</v>
      </c>
      <c r="V161" s="8" t="e">
        <f t="shared" si="32"/>
        <v>#N/A</v>
      </c>
      <c r="W161" s="8" t="e">
        <f t="shared" si="33"/>
        <v>#N/A</v>
      </c>
      <c r="X161" s="8" t="e">
        <f t="shared" si="34"/>
        <v>#N/A</v>
      </c>
      <c r="Y161" s="8" t="e">
        <f t="shared" si="35"/>
        <v>#N/A</v>
      </c>
    </row>
    <row r="162" spans="1:25" x14ac:dyDescent="0.2">
      <c r="A162" s="10">
        <v>149</v>
      </c>
      <c r="B162" s="8" t="str">
        <f>IF(OR($A162&gt;$B$7,B$13&gt;$B$6),"",CHOOSE(B$10,IF(SUM($C161:$L161)=$B$9,B161+1,B161),IF(SUM(C161:$L161)=B$9,IF(B161=$B$5,A162,B161+1),B161),IF(B161=$B$5,A162,B161+1)))</f>
        <v/>
      </c>
      <c r="C162" s="8" t="str">
        <f>IF(OR($A162&gt;$B$7,C$13&gt;$B$6),"",CHOOSE(C$10,IF(SUM($C161:$L161)=$B$9,C161+1,C161),IF(SUM(D161:$L161)=C$9,IF(C161=$B$5,B162,C161+1),C161),IF(C161=$B$5,B162,C161+1)))</f>
        <v/>
      </c>
      <c r="D162" s="8" t="str">
        <f>IF(OR($A162&gt;$B$7,D$13&gt;$B$6),"",CHOOSE(D$10,IF(SUM($C161:$L161)=$B$9,D161+1,D161),IF(SUM(E161:$L161)=D$9,IF(D161=$B$5,C162,D161+1),D161),IF(D161=$B$5,C162,D161+1)))</f>
        <v/>
      </c>
      <c r="E162" s="8" t="str">
        <f>IF(OR($A162&gt;$B$7,E$13&gt;$B$6),"",CHOOSE(E$10,IF(SUM($C161:$L161)=$B$9,E161+1,E161),IF(SUM(F161:$L161)=E$9,IF(E161=$B$5,D162,E161+1),E161),IF(E161=$B$5,D162,E161+1)))</f>
        <v/>
      </c>
      <c r="F162" s="8" t="str">
        <f>IF(OR($A162&gt;$B$7,F$13&gt;$B$6),"",CHOOSE(F$10,IF(SUM($C161:$L161)=$B$9,F161+1,F161),IF(SUM(G161:$L161)=F$9,IF(F161=$B$5,E162,F161+1),F161),IF(F161=$B$5,E162,F161+1)))</f>
        <v/>
      </c>
      <c r="G162" s="8" t="str">
        <f>IF(OR($A162&gt;$B$7,G$13&gt;$B$6),"",CHOOSE(G$10,IF(SUM($C161:$L161)=$B$9,G161+1,G161),IF(SUM(H161:$L161)=G$9,IF(G161=$B$5,F162,G161+1),G161),IF(G161=$B$5,F162,G161+1)))</f>
        <v/>
      </c>
      <c r="H162" s="8" t="str">
        <f>IF(OR($A162&gt;$B$7,H$13&gt;$B$6),"",CHOOSE(H$10,IF(SUM($C161:$L161)=$B$9,H161+1,H161),IF(SUM(I161:$L161)=H$9,IF(H161=$B$5,G162,H161+1),H161),IF(H161=$B$5,G162,H161+1)))</f>
        <v/>
      </c>
      <c r="I162" s="8" t="str">
        <f>IF(OR($A162&gt;$B$7,I$13&gt;$B$6),"",CHOOSE(I$10,IF(SUM($C161:$L161)=$B$9,I161+1,I161),IF(SUM(J161:$L161)=I$9,IF(I161=$B$5,H162,I161+1),I161),IF(I161=$B$5,H162,I161+1)))</f>
        <v/>
      </c>
      <c r="J162" s="8" t="str">
        <f>IF(OR($A162&gt;$B$7,J$13&gt;$B$6),"",CHOOSE(J$10,IF(SUM($C161:$L161)=$B$9,J161+1,J161),IF(SUM(K161:$L161)=J$9,IF(J161=$B$5,I162,J161+1),J161),IF(J161=$B$5,I162,J161+1)))</f>
        <v/>
      </c>
      <c r="K162" s="8" t="str">
        <f>IF(OR($A162&gt;$B$7,K$13&gt;$B$6),"",CHOOSE(K$10,IF(SUM($C161:$L161)=$B$9,K161+1,K161),IF(SUM(L161:$L161)=K$9,IF(K161=$B$5,J162,K161+1),K161),IF(K161=$B$5,J162,K161+1)))</f>
        <v/>
      </c>
      <c r="L162" s="8" t="str">
        <f>IF(OR($A162&gt;$B$7,L$13&gt;$B$6),"",CHOOSE(L$10,IF(SUM($C161:$L161)=$B$9,L161+1,L161),IF(SUM($L161:M161)=L$9,IF(L161=$B$5,K162,L161+1),L161),IF(L161=$B$5,K162,L161+1)))</f>
        <v/>
      </c>
      <c r="N162" s="10">
        <v>149</v>
      </c>
      <c r="O162" s="8" t="e">
        <f t="shared" si="25"/>
        <v>#N/A</v>
      </c>
      <c r="P162" s="8" t="e">
        <f t="shared" si="26"/>
        <v>#N/A</v>
      </c>
      <c r="Q162" s="8" t="e">
        <f t="shared" si="27"/>
        <v>#N/A</v>
      </c>
      <c r="R162" s="8" t="e">
        <f t="shared" si="28"/>
        <v>#N/A</v>
      </c>
      <c r="S162" s="8" t="e">
        <f t="shared" si="29"/>
        <v>#N/A</v>
      </c>
      <c r="T162" s="8" t="e">
        <f t="shared" si="30"/>
        <v>#N/A</v>
      </c>
      <c r="U162" s="8" t="e">
        <f t="shared" si="31"/>
        <v>#N/A</v>
      </c>
      <c r="V162" s="8" t="e">
        <f t="shared" si="32"/>
        <v>#N/A</v>
      </c>
      <c r="W162" s="8" t="e">
        <f t="shared" si="33"/>
        <v>#N/A</v>
      </c>
      <c r="X162" s="8" t="e">
        <f t="shared" si="34"/>
        <v>#N/A</v>
      </c>
      <c r="Y162" s="8" t="e">
        <f t="shared" si="35"/>
        <v>#N/A</v>
      </c>
    </row>
    <row r="163" spans="1:25" x14ac:dyDescent="0.2">
      <c r="A163" s="10">
        <v>150</v>
      </c>
      <c r="B163" s="8" t="str">
        <f>IF(OR($A163&gt;$B$7,B$13&gt;$B$6),"",CHOOSE(B$10,IF(SUM($C162:$L162)=$B$9,B162+1,B162),IF(SUM(C162:$L162)=B$9,IF(B162=$B$5,A163,B162+1),B162),IF(B162=$B$5,A163,B162+1)))</f>
        <v/>
      </c>
      <c r="C163" s="8" t="str">
        <f>IF(OR($A163&gt;$B$7,C$13&gt;$B$6),"",CHOOSE(C$10,IF(SUM($C162:$L162)=$B$9,C162+1,C162),IF(SUM(D162:$L162)=C$9,IF(C162=$B$5,B163,C162+1),C162),IF(C162=$B$5,B163,C162+1)))</f>
        <v/>
      </c>
      <c r="D163" s="8" t="str">
        <f>IF(OR($A163&gt;$B$7,D$13&gt;$B$6),"",CHOOSE(D$10,IF(SUM($C162:$L162)=$B$9,D162+1,D162),IF(SUM(E162:$L162)=D$9,IF(D162=$B$5,C163,D162+1),D162),IF(D162=$B$5,C163,D162+1)))</f>
        <v/>
      </c>
      <c r="E163" s="8" t="str">
        <f>IF(OR($A163&gt;$B$7,E$13&gt;$B$6),"",CHOOSE(E$10,IF(SUM($C162:$L162)=$B$9,E162+1,E162),IF(SUM(F162:$L162)=E$9,IF(E162=$B$5,D163,E162+1),E162),IF(E162=$B$5,D163,E162+1)))</f>
        <v/>
      </c>
      <c r="F163" s="8" t="str">
        <f>IF(OR($A163&gt;$B$7,F$13&gt;$B$6),"",CHOOSE(F$10,IF(SUM($C162:$L162)=$B$9,F162+1,F162),IF(SUM(G162:$L162)=F$9,IF(F162=$B$5,E163,F162+1),F162),IF(F162=$B$5,E163,F162+1)))</f>
        <v/>
      </c>
      <c r="G163" s="8" t="str">
        <f>IF(OR($A163&gt;$B$7,G$13&gt;$B$6),"",CHOOSE(G$10,IF(SUM($C162:$L162)=$B$9,G162+1,G162),IF(SUM(H162:$L162)=G$9,IF(G162=$B$5,F163,G162+1),G162),IF(G162=$B$5,F163,G162+1)))</f>
        <v/>
      </c>
      <c r="H163" s="8" t="str">
        <f>IF(OR($A163&gt;$B$7,H$13&gt;$B$6),"",CHOOSE(H$10,IF(SUM($C162:$L162)=$B$9,H162+1,H162),IF(SUM(I162:$L162)=H$9,IF(H162=$B$5,G163,H162+1),H162),IF(H162=$B$5,G163,H162+1)))</f>
        <v/>
      </c>
      <c r="I163" s="8" t="str">
        <f>IF(OR($A163&gt;$B$7,I$13&gt;$B$6),"",CHOOSE(I$10,IF(SUM($C162:$L162)=$B$9,I162+1,I162),IF(SUM(J162:$L162)=I$9,IF(I162=$B$5,H163,I162+1),I162),IF(I162=$B$5,H163,I162+1)))</f>
        <v/>
      </c>
      <c r="J163" s="8" t="str">
        <f>IF(OR($A163&gt;$B$7,J$13&gt;$B$6),"",CHOOSE(J$10,IF(SUM($C162:$L162)=$B$9,J162+1,J162),IF(SUM(K162:$L162)=J$9,IF(J162=$B$5,I163,J162+1),J162),IF(J162=$B$5,I163,J162+1)))</f>
        <v/>
      </c>
      <c r="K163" s="8" t="str">
        <f>IF(OR($A163&gt;$B$7,K$13&gt;$B$6),"",CHOOSE(K$10,IF(SUM($C162:$L162)=$B$9,K162+1,K162),IF(SUM(L162:$L162)=K$9,IF(K162=$B$5,J163,K162+1),K162),IF(K162=$B$5,J163,K162+1)))</f>
        <v/>
      </c>
      <c r="L163" s="8" t="str">
        <f>IF(OR($A163&gt;$B$7,L$13&gt;$B$6),"",CHOOSE(L$10,IF(SUM($C162:$L162)=$B$9,L162+1,L162),IF(SUM($L162:M162)=L$9,IF(L162=$B$5,K163,L162+1),L162),IF(L162=$B$5,K163,L162+1)))</f>
        <v/>
      </c>
      <c r="N163" s="10">
        <v>150</v>
      </c>
      <c r="O163" s="8" t="e">
        <f t="shared" si="25"/>
        <v>#N/A</v>
      </c>
      <c r="P163" s="8" t="e">
        <f t="shared" si="26"/>
        <v>#N/A</v>
      </c>
      <c r="Q163" s="8" t="e">
        <f t="shared" si="27"/>
        <v>#N/A</v>
      </c>
      <c r="R163" s="8" t="e">
        <f t="shared" si="28"/>
        <v>#N/A</v>
      </c>
      <c r="S163" s="8" t="e">
        <f t="shared" si="29"/>
        <v>#N/A</v>
      </c>
      <c r="T163" s="8" t="e">
        <f t="shared" si="30"/>
        <v>#N/A</v>
      </c>
      <c r="U163" s="8" t="e">
        <f t="shared" si="31"/>
        <v>#N/A</v>
      </c>
      <c r="V163" s="8" t="e">
        <f t="shared" si="32"/>
        <v>#N/A</v>
      </c>
      <c r="W163" s="8" t="e">
        <f t="shared" si="33"/>
        <v>#N/A</v>
      </c>
      <c r="X163" s="8" t="e">
        <f t="shared" si="34"/>
        <v>#N/A</v>
      </c>
      <c r="Y163" s="8" t="e">
        <f t="shared" si="35"/>
        <v>#N/A</v>
      </c>
    </row>
    <row r="164" spans="1:25" x14ac:dyDescent="0.2">
      <c r="A164" s="10">
        <v>151</v>
      </c>
      <c r="B164" s="8" t="str">
        <f>IF(OR($A164&gt;$B$7,B$13&gt;$B$6),"",CHOOSE(B$10,IF(SUM($C163:$L163)=$B$9,B163+1,B163),IF(SUM(C163:$L163)=B$9,IF(B163=$B$5,A164,B163+1),B163),IF(B163=$B$5,A164,B163+1)))</f>
        <v/>
      </c>
      <c r="C164" s="8" t="str">
        <f>IF(OR($A164&gt;$B$7,C$13&gt;$B$6),"",CHOOSE(C$10,IF(SUM($C163:$L163)=$B$9,C163+1,C163),IF(SUM(D163:$L163)=C$9,IF(C163=$B$5,B164,C163+1),C163),IF(C163=$B$5,B164,C163+1)))</f>
        <v/>
      </c>
      <c r="D164" s="8" t="str">
        <f>IF(OR($A164&gt;$B$7,D$13&gt;$B$6),"",CHOOSE(D$10,IF(SUM($C163:$L163)=$B$9,D163+1,D163),IF(SUM(E163:$L163)=D$9,IF(D163=$B$5,C164,D163+1),D163),IF(D163=$B$5,C164,D163+1)))</f>
        <v/>
      </c>
      <c r="E164" s="8" t="str">
        <f>IF(OR($A164&gt;$B$7,E$13&gt;$B$6),"",CHOOSE(E$10,IF(SUM($C163:$L163)=$B$9,E163+1,E163),IF(SUM(F163:$L163)=E$9,IF(E163=$B$5,D164,E163+1),E163),IF(E163=$B$5,D164,E163+1)))</f>
        <v/>
      </c>
      <c r="F164" s="8" t="str">
        <f>IF(OR($A164&gt;$B$7,F$13&gt;$B$6),"",CHOOSE(F$10,IF(SUM($C163:$L163)=$B$9,F163+1,F163),IF(SUM(G163:$L163)=F$9,IF(F163=$B$5,E164,F163+1),F163),IF(F163=$B$5,E164,F163+1)))</f>
        <v/>
      </c>
      <c r="G164" s="8" t="str">
        <f>IF(OR($A164&gt;$B$7,G$13&gt;$B$6),"",CHOOSE(G$10,IF(SUM($C163:$L163)=$B$9,G163+1,G163),IF(SUM(H163:$L163)=G$9,IF(G163=$B$5,F164,G163+1),G163),IF(G163=$B$5,F164,G163+1)))</f>
        <v/>
      </c>
      <c r="H164" s="8" t="str">
        <f>IF(OR($A164&gt;$B$7,H$13&gt;$B$6),"",CHOOSE(H$10,IF(SUM($C163:$L163)=$B$9,H163+1,H163),IF(SUM(I163:$L163)=H$9,IF(H163=$B$5,G164,H163+1),H163),IF(H163=$B$5,G164,H163+1)))</f>
        <v/>
      </c>
      <c r="I164" s="8" t="str">
        <f>IF(OR($A164&gt;$B$7,I$13&gt;$B$6),"",CHOOSE(I$10,IF(SUM($C163:$L163)=$B$9,I163+1,I163),IF(SUM(J163:$L163)=I$9,IF(I163=$B$5,H164,I163+1),I163),IF(I163=$B$5,H164,I163+1)))</f>
        <v/>
      </c>
      <c r="J164" s="8" t="str">
        <f>IF(OR($A164&gt;$B$7,J$13&gt;$B$6),"",CHOOSE(J$10,IF(SUM($C163:$L163)=$B$9,J163+1,J163),IF(SUM(K163:$L163)=J$9,IF(J163=$B$5,I164,J163+1),J163),IF(J163=$B$5,I164,J163+1)))</f>
        <v/>
      </c>
      <c r="K164" s="8" t="str">
        <f>IF(OR($A164&gt;$B$7,K$13&gt;$B$6),"",CHOOSE(K$10,IF(SUM($C163:$L163)=$B$9,K163+1,K163),IF(SUM(L163:$L163)=K$9,IF(K163=$B$5,J164,K163+1),K163),IF(K163=$B$5,J164,K163+1)))</f>
        <v/>
      </c>
      <c r="L164" s="8" t="str">
        <f>IF(OR($A164&gt;$B$7,L$13&gt;$B$6),"",CHOOSE(L$10,IF(SUM($C163:$L163)=$B$9,L163+1,L163),IF(SUM($L163:M163)=L$9,IF(L163=$B$5,K164,L163+1),L163),IF(L163=$B$5,K164,L163+1)))</f>
        <v/>
      </c>
      <c r="N164" s="10">
        <v>151</v>
      </c>
      <c r="O164" s="8" t="e">
        <f t="shared" si="25"/>
        <v>#N/A</v>
      </c>
      <c r="P164" s="8" t="e">
        <f t="shared" si="26"/>
        <v>#N/A</v>
      </c>
      <c r="Q164" s="8" t="e">
        <f t="shared" si="27"/>
        <v>#N/A</v>
      </c>
      <c r="R164" s="8" t="e">
        <f t="shared" si="28"/>
        <v>#N/A</v>
      </c>
      <c r="S164" s="8" t="e">
        <f t="shared" si="29"/>
        <v>#N/A</v>
      </c>
      <c r="T164" s="8" t="e">
        <f t="shared" si="30"/>
        <v>#N/A</v>
      </c>
      <c r="U164" s="8" t="e">
        <f t="shared" si="31"/>
        <v>#N/A</v>
      </c>
      <c r="V164" s="8" t="e">
        <f t="shared" si="32"/>
        <v>#N/A</v>
      </c>
      <c r="W164" s="8" t="e">
        <f t="shared" si="33"/>
        <v>#N/A</v>
      </c>
      <c r="X164" s="8" t="e">
        <f t="shared" si="34"/>
        <v>#N/A</v>
      </c>
      <c r="Y164" s="8" t="e">
        <f t="shared" si="35"/>
        <v>#N/A</v>
      </c>
    </row>
    <row r="165" spans="1:25" x14ac:dyDescent="0.2">
      <c r="A165" s="10">
        <v>152</v>
      </c>
      <c r="B165" s="8" t="str">
        <f>IF(OR($A165&gt;$B$7,B$13&gt;$B$6),"",CHOOSE(B$10,IF(SUM($C164:$L164)=$B$9,B164+1,B164),IF(SUM(C164:$L164)=B$9,IF(B164=$B$5,A165,B164+1),B164),IF(B164=$B$5,A165,B164+1)))</f>
        <v/>
      </c>
      <c r="C165" s="8" t="str">
        <f>IF(OR($A165&gt;$B$7,C$13&gt;$B$6),"",CHOOSE(C$10,IF(SUM($C164:$L164)=$B$9,C164+1,C164),IF(SUM(D164:$L164)=C$9,IF(C164=$B$5,B165,C164+1),C164),IF(C164=$B$5,B165,C164+1)))</f>
        <v/>
      </c>
      <c r="D165" s="8" t="str">
        <f>IF(OR($A165&gt;$B$7,D$13&gt;$B$6),"",CHOOSE(D$10,IF(SUM($C164:$L164)=$B$9,D164+1,D164),IF(SUM(E164:$L164)=D$9,IF(D164=$B$5,C165,D164+1),D164),IF(D164=$B$5,C165,D164+1)))</f>
        <v/>
      </c>
      <c r="E165" s="8" t="str">
        <f>IF(OR($A165&gt;$B$7,E$13&gt;$B$6),"",CHOOSE(E$10,IF(SUM($C164:$L164)=$B$9,E164+1,E164),IF(SUM(F164:$L164)=E$9,IF(E164=$B$5,D165,E164+1),E164),IF(E164=$B$5,D165,E164+1)))</f>
        <v/>
      </c>
      <c r="F165" s="8" t="str">
        <f>IF(OR($A165&gt;$B$7,F$13&gt;$B$6),"",CHOOSE(F$10,IF(SUM($C164:$L164)=$B$9,F164+1,F164),IF(SUM(G164:$L164)=F$9,IF(F164=$B$5,E165,F164+1),F164),IF(F164=$B$5,E165,F164+1)))</f>
        <v/>
      </c>
      <c r="G165" s="8" t="str">
        <f>IF(OR($A165&gt;$B$7,G$13&gt;$B$6),"",CHOOSE(G$10,IF(SUM($C164:$L164)=$B$9,G164+1,G164),IF(SUM(H164:$L164)=G$9,IF(G164=$B$5,F165,G164+1),G164),IF(G164=$B$5,F165,G164+1)))</f>
        <v/>
      </c>
      <c r="H165" s="8" t="str">
        <f>IF(OR($A165&gt;$B$7,H$13&gt;$B$6),"",CHOOSE(H$10,IF(SUM($C164:$L164)=$B$9,H164+1,H164),IF(SUM(I164:$L164)=H$9,IF(H164=$B$5,G165,H164+1),H164),IF(H164=$B$5,G165,H164+1)))</f>
        <v/>
      </c>
      <c r="I165" s="8" t="str">
        <f>IF(OR($A165&gt;$B$7,I$13&gt;$B$6),"",CHOOSE(I$10,IF(SUM($C164:$L164)=$B$9,I164+1,I164),IF(SUM(J164:$L164)=I$9,IF(I164=$B$5,H165,I164+1),I164),IF(I164=$B$5,H165,I164+1)))</f>
        <v/>
      </c>
      <c r="J165" s="8" t="str">
        <f>IF(OR($A165&gt;$B$7,J$13&gt;$B$6),"",CHOOSE(J$10,IF(SUM($C164:$L164)=$B$9,J164+1,J164),IF(SUM(K164:$L164)=J$9,IF(J164=$B$5,I165,J164+1),J164),IF(J164=$B$5,I165,J164+1)))</f>
        <v/>
      </c>
      <c r="K165" s="8" t="str">
        <f>IF(OR($A165&gt;$B$7,K$13&gt;$B$6),"",CHOOSE(K$10,IF(SUM($C164:$L164)=$B$9,K164+1,K164),IF(SUM(L164:$L164)=K$9,IF(K164=$B$5,J165,K164+1),K164),IF(K164=$B$5,J165,K164+1)))</f>
        <v/>
      </c>
      <c r="L165" s="8" t="str">
        <f>IF(OR($A165&gt;$B$7,L$13&gt;$B$6),"",CHOOSE(L$10,IF(SUM($C164:$L164)=$B$9,L164+1,L164),IF(SUM($L164:M164)=L$9,IF(L164=$B$5,K165,L164+1),L164),IF(L164=$B$5,K165,L164+1)))</f>
        <v/>
      </c>
      <c r="N165" s="10">
        <v>152</v>
      </c>
      <c r="O165" s="8" t="e">
        <f t="shared" si="25"/>
        <v>#N/A</v>
      </c>
      <c r="P165" s="8" t="e">
        <f t="shared" si="26"/>
        <v>#N/A</v>
      </c>
      <c r="Q165" s="8" t="e">
        <f t="shared" si="27"/>
        <v>#N/A</v>
      </c>
      <c r="R165" s="8" t="e">
        <f t="shared" si="28"/>
        <v>#N/A</v>
      </c>
      <c r="S165" s="8" t="e">
        <f t="shared" si="29"/>
        <v>#N/A</v>
      </c>
      <c r="T165" s="8" t="e">
        <f t="shared" si="30"/>
        <v>#N/A</v>
      </c>
      <c r="U165" s="8" t="e">
        <f t="shared" si="31"/>
        <v>#N/A</v>
      </c>
      <c r="V165" s="8" t="e">
        <f t="shared" si="32"/>
        <v>#N/A</v>
      </c>
      <c r="W165" s="8" t="e">
        <f t="shared" si="33"/>
        <v>#N/A</v>
      </c>
      <c r="X165" s="8" t="e">
        <f t="shared" si="34"/>
        <v>#N/A</v>
      </c>
      <c r="Y165" s="8" t="e">
        <f t="shared" si="35"/>
        <v>#N/A</v>
      </c>
    </row>
    <row r="166" spans="1:25" x14ac:dyDescent="0.2">
      <c r="A166" s="10">
        <v>153</v>
      </c>
      <c r="B166" s="8" t="str">
        <f>IF(OR($A166&gt;$B$7,B$13&gt;$B$6),"",CHOOSE(B$10,IF(SUM($C165:$L165)=$B$9,B165+1,B165),IF(SUM(C165:$L165)=B$9,IF(B165=$B$5,A166,B165+1),B165),IF(B165=$B$5,A166,B165+1)))</f>
        <v/>
      </c>
      <c r="C166" s="8" t="str">
        <f>IF(OR($A166&gt;$B$7,C$13&gt;$B$6),"",CHOOSE(C$10,IF(SUM($C165:$L165)=$B$9,C165+1,C165),IF(SUM(D165:$L165)=C$9,IF(C165=$B$5,B166,C165+1),C165),IF(C165=$B$5,B166,C165+1)))</f>
        <v/>
      </c>
      <c r="D166" s="8" t="str">
        <f>IF(OR($A166&gt;$B$7,D$13&gt;$B$6),"",CHOOSE(D$10,IF(SUM($C165:$L165)=$B$9,D165+1,D165),IF(SUM(E165:$L165)=D$9,IF(D165=$B$5,C166,D165+1),D165),IF(D165=$B$5,C166,D165+1)))</f>
        <v/>
      </c>
      <c r="E166" s="8" t="str">
        <f>IF(OR($A166&gt;$B$7,E$13&gt;$B$6),"",CHOOSE(E$10,IF(SUM($C165:$L165)=$B$9,E165+1,E165),IF(SUM(F165:$L165)=E$9,IF(E165=$B$5,D166,E165+1),E165),IF(E165=$B$5,D166,E165+1)))</f>
        <v/>
      </c>
      <c r="F166" s="8" t="str">
        <f>IF(OR($A166&gt;$B$7,F$13&gt;$B$6),"",CHOOSE(F$10,IF(SUM($C165:$L165)=$B$9,F165+1,F165),IF(SUM(G165:$L165)=F$9,IF(F165=$B$5,E166,F165+1),F165),IF(F165=$B$5,E166,F165+1)))</f>
        <v/>
      </c>
      <c r="G166" s="8" t="str">
        <f>IF(OR($A166&gt;$B$7,G$13&gt;$B$6),"",CHOOSE(G$10,IF(SUM($C165:$L165)=$B$9,G165+1,G165),IF(SUM(H165:$L165)=G$9,IF(G165=$B$5,F166,G165+1),G165),IF(G165=$B$5,F166,G165+1)))</f>
        <v/>
      </c>
      <c r="H166" s="8" t="str">
        <f>IF(OR($A166&gt;$B$7,H$13&gt;$B$6),"",CHOOSE(H$10,IF(SUM($C165:$L165)=$B$9,H165+1,H165),IF(SUM(I165:$L165)=H$9,IF(H165=$B$5,G166,H165+1),H165),IF(H165=$B$5,G166,H165+1)))</f>
        <v/>
      </c>
      <c r="I166" s="8" t="str">
        <f>IF(OR($A166&gt;$B$7,I$13&gt;$B$6),"",CHOOSE(I$10,IF(SUM($C165:$L165)=$B$9,I165+1,I165),IF(SUM(J165:$L165)=I$9,IF(I165=$B$5,H166,I165+1),I165),IF(I165=$B$5,H166,I165+1)))</f>
        <v/>
      </c>
      <c r="J166" s="8" t="str">
        <f>IF(OR($A166&gt;$B$7,J$13&gt;$B$6),"",CHOOSE(J$10,IF(SUM($C165:$L165)=$B$9,J165+1,J165),IF(SUM(K165:$L165)=J$9,IF(J165=$B$5,I166,J165+1),J165),IF(J165=$B$5,I166,J165+1)))</f>
        <v/>
      </c>
      <c r="K166" s="8" t="str">
        <f>IF(OR($A166&gt;$B$7,K$13&gt;$B$6),"",CHOOSE(K$10,IF(SUM($C165:$L165)=$B$9,K165+1,K165),IF(SUM(L165:$L165)=K$9,IF(K165=$B$5,J166,K165+1),K165),IF(K165=$B$5,J166,K165+1)))</f>
        <v/>
      </c>
      <c r="L166" s="8" t="str">
        <f>IF(OR($A166&gt;$B$7,L$13&gt;$B$6),"",CHOOSE(L$10,IF(SUM($C165:$L165)=$B$9,L165+1,L165),IF(SUM($L165:M165)=L$9,IF(L165=$B$5,K166,L165+1),L165),IF(L165=$B$5,K166,L165+1)))</f>
        <v/>
      </c>
      <c r="N166" s="10">
        <v>153</v>
      </c>
      <c r="O166" s="8" t="e">
        <f t="shared" si="25"/>
        <v>#N/A</v>
      </c>
      <c r="P166" s="8" t="e">
        <f t="shared" si="26"/>
        <v>#N/A</v>
      </c>
      <c r="Q166" s="8" t="e">
        <f t="shared" si="27"/>
        <v>#N/A</v>
      </c>
      <c r="R166" s="8" t="e">
        <f t="shared" si="28"/>
        <v>#N/A</v>
      </c>
      <c r="S166" s="8" t="e">
        <f t="shared" si="29"/>
        <v>#N/A</v>
      </c>
      <c r="T166" s="8" t="e">
        <f t="shared" si="30"/>
        <v>#N/A</v>
      </c>
      <c r="U166" s="8" t="e">
        <f t="shared" si="31"/>
        <v>#N/A</v>
      </c>
      <c r="V166" s="8" t="e">
        <f t="shared" si="32"/>
        <v>#N/A</v>
      </c>
      <c r="W166" s="8" t="e">
        <f t="shared" si="33"/>
        <v>#N/A</v>
      </c>
      <c r="X166" s="8" t="e">
        <f t="shared" si="34"/>
        <v>#N/A</v>
      </c>
      <c r="Y166" s="8" t="e">
        <f t="shared" si="35"/>
        <v>#N/A</v>
      </c>
    </row>
    <row r="167" spans="1:25" x14ac:dyDescent="0.2">
      <c r="A167" s="10">
        <v>154</v>
      </c>
      <c r="B167" s="8" t="str">
        <f>IF(OR($A167&gt;$B$7,B$13&gt;$B$6),"",CHOOSE(B$10,IF(SUM($C166:$L166)=$B$9,B166+1,B166),IF(SUM(C166:$L166)=B$9,IF(B166=$B$5,A167,B166+1),B166),IF(B166=$B$5,A167,B166+1)))</f>
        <v/>
      </c>
      <c r="C167" s="8" t="str">
        <f>IF(OR($A167&gt;$B$7,C$13&gt;$B$6),"",CHOOSE(C$10,IF(SUM($C166:$L166)=$B$9,C166+1,C166),IF(SUM(D166:$L166)=C$9,IF(C166=$B$5,B167,C166+1),C166),IF(C166=$B$5,B167,C166+1)))</f>
        <v/>
      </c>
      <c r="D167" s="8" t="str">
        <f>IF(OR($A167&gt;$B$7,D$13&gt;$B$6),"",CHOOSE(D$10,IF(SUM($C166:$L166)=$B$9,D166+1,D166),IF(SUM(E166:$L166)=D$9,IF(D166=$B$5,C167,D166+1),D166),IF(D166=$B$5,C167,D166+1)))</f>
        <v/>
      </c>
      <c r="E167" s="8" t="str">
        <f>IF(OR($A167&gt;$B$7,E$13&gt;$B$6),"",CHOOSE(E$10,IF(SUM($C166:$L166)=$B$9,E166+1,E166),IF(SUM(F166:$L166)=E$9,IF(E166=$B$5,D167,E166+1),E166),IF(E166=$B$5,D167,E166+1)))</f>
        <v/>
      </c>
      <c r="F167" s="8" t="str">
        <f>IF(OR($A167&gt;$B$7,F$13&gt;$B$6),"",CHOOSE(F$10,IF(SUM($C166:$L166)=$B$9,F166+1,F166),IF(SUM(G166:$L166)=F$9,IF(F166=$B$5,E167,F166+1),F166),IF(F166=$B$5,E167,F166+1)))</f>
        <v/>
      </c>
      <c r="G167" s="8" t="str">
        <f>IF(OR($A167&gt;$B$7,G$13&gt;$B$6),"",CHOOSE(G$10,IF(SUM($C166:$L166)=$B$9,G166+1,G166),IF(SUM(H166:$L166)=G$9,IF(G166=$B$5,F167,G166+1),G166),IF(G166=$B$5,F167,G166+1)))</f>
        <v/>
      </c>
      <c r="H167" s="8" t="str">
        <f>IF(OR($A167&gt;$B$7,H$13&gt;$B$6),"",CHOOSE(H$10,IF(SUM($C166:$L166)=$B$9,H166+1,H166),IF(SUM(I166:$L166)=H$9,IF(H166=$B$5,G167,H166+1),H166),IF(H166=$B$5,G167,H166+1)))</f>
        <v/>
      </c>
      <c r="I167" s="8" t="str">
        <f>IF(OR($A167&gt;$B$7,I$13&gt;$B$6),"",CHOOSE(I$10,IF(SUM($C166:$L166)=$B$9,I166+1,I166),IF(SUM(J166:$L166)=I$9,IF(I166=$B$5,H167,I166+1),I166),IF(I166=$B$5,H167,I166+1)))</f>
        <v/>
      </c>
      <c r="J167" s="8" t="str">
        <f>IF(OR($A167&gt;$B$7,J$13&gt;$B$6),"",CHOOSE(J$10,IF(SUM($C166:$L166)=$B$9,J166+1,J166),IF(SUM(K166:$L166)=J$9,IF(J166=$B$5,I167,J166+1),J166),IF(J166=$B$5,I167,J166+1)))</f>
        <v/>
      </c>
      <c r="K167" s="8" t="str">
        <f>IF(OR($A167&gt;$B$7,K$13&gt;$B$6),"",CHOOSE(K$10,IF(SUM($C166:$L166)=$B$9,K166+1,K166),IF(SUM(L166:$L166)=K$9,IF(K166=$B$5,J167,K166+1),K166),IF(K166=$B$5,J167,K166+1)))</f>
        <v/>
      </c>
      <c r="L167" s="8" t="str">
        <f>IF(OR($A167&gt;$B$7,L$13&gt;$B$6),"",CHOOSE(L$10,IF(SUM($C166:$L166)=$B$9,L166+1,L166),IF(SUM($L166:M166)=L$9,IF(L166=$B$5,K167,L166+1),L166),IF(L166=$B$5,K167,L166+1)))</f>
        <v/>
      </c>
      <c r="N167" s="10">
        <v>154</v>
      </c>
      <c r="O167" s="8" t="e">
        <f t="shared" si="25"/>
        <v>#N/A</v>
      </c>
      <c r="P167" s="8" t="e">
        <f t="shared" si="26"/>
        <v>#N/A</v>
      </c>
      <c r="Q167" s="8" t="e">
        <f t="shared" si="27"/>
        <v>#N/A</v>
      </c>
      <c r="R167" s="8" t="e">
        <f t="shared" si="28"/>
        <v>#N/A</v>
      </c>
      <c r="S167" s="8" t="e">
        <f t="shared" si="29"/>
        <v>#N/A</v>
      </c>
      <c r="T167" s="8" t="e">
        <f t="shared" si="30"/>
        <v>#N/A</v>
      </c>
      <c r="U167" s="8" t="e">
        <f t="shared" si="31"/>
        <v>#N/A</v>
      </c>
      <c r="V167" s="8" t="e">
        <f t="shared" si="32"/>
        <v>#N/A</v>
      </c>
      <c r="W167" s="8" t="e">
        <f t="shared" si="33"/>
        <v>#N/A</v>
      </c>
      <c r="X167" s="8" t="e">
        <f t="shared" si="34"/>
        <v>#N/A</v>
      </c>
      <c r="Y167" s="8" t="e">
        <f t="shared" si="35"/>
        <v>#N/A</v>
      </c>
    </row>
    <row r="168" spans="1:25" x14ac:dyDescent="0.2">
      <c r="A168" s="10">
        <v>155</v>
      </c>
      <c r="B168" s="8" t="str">
        <f>IF(OR($A168&gt;$B$7,B$13&gt;$B$6),"",CHOOSE(B$10,IF(SUM($C167:$L167)=$B$9,B167+1,B167),IF(SUM(C167:$L167)=B$9,IF(B167=$B$5,A168,B167+1),B167),IF(B167=$B$5,A168,B167+1)))</f>
        <v/>
      </c>
      <c r="C168" s="8" t="str">
        <f>IF(OR($A168&gt;$B$7,C$13&gt;$B$6),"",CHOOSE(C$10,IF(SUM($C167:$L167)=$B$9,C167+1,C167),IF(SUM(D167:$L167)=C$9,IF(C167=$B$5,B168,C167+1),C167),IF(C167=$B$5,B168,C167+1)))</f>
        <v/>
      </c>
      <c r="D168" s="8" t="str">
        <f>IF(OR($A168&gt;$B$7,D$13&gt;$B$6),"",CHOOSE(D$10,IF(SUM($C167:$L167)=$B$9,D167+1,D167),IF(SUM(E167:$L167)=D$9,IF(D167=$B$5,C168,D167+1),D167),IF(D167=$B$5,C168,D167+1)))</f>
        <v/>
      </c>
      <c r="E168" s="8" t="str">
        <f>IF(OR($A168&gt;$B$7,E$13&gt;$B$6),"",CHOOSE(E$10,IF(SUM($C167:$L167)=$B$9,E167+1,E167),IF(SUM(F167:$L167)=E$9,IF(E167=$B$5,D168,E167+1),E167),IF(E167=$B$5,D168,E167+1)))</f>
        <v/>
      </c>
      <c r="F168" s="8" t="str">
        <f>IF(OR($A168&gt;$B$7,F$13&gt;$B$6),"",CHOOSE(F$10,IF(SUM($C167:$L167)=$B$9,F167+1,F167),IF(SUM(G167:$L167)=F$9,IF(F167=$B$5,E168,F167+1),F167),IF(F167=$B$5,E168,F167+1)))</f>
        <v/>
      </c>
      <c r="G168" s="8" t="str">
        <f>IF(OR($A168&gt;$B$7,G$13&gt;$B$6),"",CHOOSE(G$10,IF(SUM($C167:$L167)=$B$9,G167+1,G167),IF(SUM(H167:$L167)=G$9,IF(G167=$B$5,F168,G167+1),G167),IF(G167=$B$5,F168,G167+1)))</f>
        <v/>
      </c>
      <c r="H168" s="8" t="str">
        <f>IF(OR($A168&gt;$B$7,H$13&gt;$B$6),"",CHOOSE(H$10,IF(SUM($C167:$L167)=$B$9,H167+1,H167),IF(SUM(I167:$L167)=H$9,IF(H167=$B$5,G168,H167+1),H167),IF(H167=$B$5,G168,H167+1)))</f>
        <v/>
      </c>
      <c r="I168" s="8" t="str">
        <f>IF(OR($A168&gt;$B$7,I$13&gt;$B$6),"",CHOOSE(I$10,IF(SUM($C167:$L167)=$B$9,I167+1,I167),IF(SUM(J167:$L167)=I$9,IF(I167=$B$5,H168,I167+1),I167),IF(I167=$B$5,H168,I167+1)))</f>
        <v/>
      </c>
      <c r="J168" s="8" t="str">
        <f>IF(OR($A168&gt;$B$7,J$13&gt;$B$6),"",CHOOSE(J$10,IF(SUM($C167:$L167)=$B$9,J167+1,J167),IF(SUM(K167:$L167)=J$9,IF(J167=$B$5,I168,J167+1),J167),IF(J167=$B$5,I168,J167+1)))</f>
        <v/>
      </c>
      <c r="K168" s="8" t="str">
        <f>IF(OR($A168&gt;$B$7,K$13&gt;$B$6),"",CHOOSE(K$10,IF(SUM($C167:$L167)=$B$9,K167+1,K167),IF(SUM(L167:$L167)=K$9,IF(K167=$B$5,J168,K167+1),K167),IF(K167=$B$5,J168,K167+1)))</f>
        <v/>
      </c>
      <c r="L168" s="8" t="str">
        <f>IF(OR($A168&gt;$B$7,L$13&gt;$B$6),"",CHOOSE(L$10,IF(SUM($C167:$L167)=$B$9,L167+1,L167),IF(SUM($L167:M167)=L$9,IF(L167=$B$5,K168,L167+1),L167),IF(L167=$B$5,K168,L167+1)))</f>
        <v/>
      </c>
      <c r="N168" s="10">
        <v>155</v>
      </c>
      <c r="O168" s="8" t="e">
        <f t="shared" si="25"/>
        <v>#N/A</v>
      </c>
      <c r="P168" s="8" t="e">
        <f t="shared" si="26"/>
        <v>#N/A</v>
      </c>
      <c r="Q168" s="8" t="e">
        <f t="shared" si="27"/>
        <v>#N/A</v>
      </c>
      <c r="R168" s="8" t="e">
        <f t="shared" si="28"/>
        <v>#N/A</v>
      </c>
      <c r="S168" s="8" t="e">
        <f t="shared" si="29"/>
        <v>#N/A</v>
      </c>
      <c r="T168" s="8" t="e">
        <f t="shared" si="30"/>
        <v>#N/A</v>
      </c>
      <c r="U168" s="8" t="e">
        <f t="shared" si="31"/>
        <v>#N/A</v>
      </c>
      <c r="V168" s="8" t="e">
        <f t="shared" si="32"/>
        <v>#N/A</v>
      </c>
      <c r="W168" s="8" t="e">
        <f t="shared" si="33"/>
        <v>#N/A</v>
      </c>
      <c r="X168" s="8" t="e">
        <f t="shared" si="34"/>
        <v>#N/A</v>
      </c>
      <c r="Y168" s="8" t="e">
        <f t="shared" si="35"/>
        <v>#N/A</v>
      </c>
    </row>
    <row r="169" spans="1:25" x14ac:dyDescent="0.2">
      <c r="A169" s="10">
        <v>156</v>
      </c>
      <c r="B169" s="8" t="str">
        <f>IF(OR($A169&gt;$B$7,B$13&gt;$B$6),"",CHOOSE(B$10,IF(SUM($C168:$L168)=$B$9,B168+1,B168),IF(SUM(C168:$L168)=B$9,IF(B168=$B$5,A169,B168+1),B168),IF(B168=$B$5,A169,B168+1)))</f>
        <v/>
      </c>
      <c r="C169" s="8" t="str">
        <f>IF(OR($A169&gt;$B$7,C$13&gt;$B$6),"",CHOOSE(C$10,IF(SUM($C168:$L168)=$B$9,C168+1,C168),IF(SUM(D168:$L168)=C$9,IF(C168=$B$5,B169,C168+1),C168),IF(C168=$B$5,B169,C168+1)))</f>
        <v/>
      </c>
      <c r="D169" s="8" t="str">
        <f>IF(OR($A169&gt;$B$7,D$13&gt;$B$6),"",CHOOSE(D$10,IF(SUM($C168:$L168)=$B$9,D168+1,D168),IF(SUM(E168:$L168)=D$9,IF(D168=$B$5,C169,D168+1),D168),IF(D168=$B$5,C169,D168+1)))</f>
        <v/>
      </c>
      <c r="E169" s="8" t="str">
        <f>IF(OR($A169&gt;$B$7,E$13&gt;$B$6),"",CHOOSE(E$10,IF(SUM($C168:$L168)=$B$9,E168+1,E168),IF(SUM(F168:$L168)=E$9,IF(E168=$B$5,D169,E168+1),E168),IF(E168=$B$5,D169,E168+1)))</f>
        <v/>
      </c>
      <c r="F169" s="8" t="str">
        <f>IF(OR($A169&gt;$B$7,F$13&gt;$B$6),"",CHOOSE(F$10,IF(SUM($C168:$L168)=$B$9,F168+1,F168),IF(SUM(G168:$L168)=F$9,IF(F168=$B$5,E169,F168+1),F168),IF(F168=$B$5,E169,F168+1)))</f>
        <v/>
      </c>
      <c r="G169" s="8" t="str">
        <f>IF(OR($A169&gt;$B$7,G$13&gt;$B$6),"",CHOOSE(G$10,IF(SUM($C168:$L168)=$B$9,G168+1,G168),IF(SUM(H168:$L168)=G$9,IF(G168=$B$5,F169,G168+1),G168),IF(G168=$B$5,F169,G168+1)))</f>
        <v/>
      </c>
      <c r="H169" s="8" t="str">
        <f>IF(OR($A169&gt;$B$7,H$13&gt;$B$6),"",CHOOSE(H$10,IF(SUM($C168:$L168)=$B$9,H168+1,H168),IF(SUM(I168:$L168)=H$9,IF(H168=$B$5,G169,H168+1),H168),IF(H168=$B$5,G169,H168+1)))</f>
        <v/>
      </c>
      <c r="I169" s="8" t="str">
        <f>IF(OR($A169&gt;$B$7,I$13&gt;$B$6),"",CHOOSE(I$10,IF(SUM($C168:$L168)=$B$9,I168+1,I168),IF(SUM(J168:$L168)=I$9,IF(I168=$B$5,H169,I168+1),I168),IF(I168=$B$5,H169,I168+1)))</f>
        <v/>
      </c>
      <c r="J169" s="8" t="str">
        <f>IF(OR($A169&gt;$B$7,J$13&gt;$B$6),"",CHOOSE(J$10,IF(SUM($C168:$L168)=$B$9,J168+1,J168),IF(SUM(K168:$L168)=J$9,IF(J168=$B$5,I169,J168+1),J168),IF(J168=$B$5,I169,J168+1)))</f>
        <v/>
      </c>
      <c r="K169" s="8" t="str">
        <f>IF(OR($A169&gt;$B$7,K$13&gt;$B$6),"",CHOOSE(K$10,IF(SUM($C168:$L168)=$B$9,K168+1,K168),IF(SUM(L168:$L168)=K$9,IF(K168=$B$5,J169,K168+1),K168),IF(K168=$B$5,J169,K168+1)))</f>
        <v/>
      </c>
      <c r="L169" s="8" t="str">
        <f>IF(OR($A169&gt;$B$7,L$13&gt;$B$6),"",CHOOSE(L$10,IF(SUM($C168:$L168)=$B$9,L168+1,L168),IF(SUM($L168:M168)=L$9,IF(L168=$B$5,K169,L168+1),L168),IF(L168=$B$5,K169,L168+1)))</f>
        <v/>
      </c>
      <c r="N169" s="10">
        <v>156</v>
      </c>
      <c r="O169" s="8" t="e">
        <f t="shared" si="25"/>
        <v>#N/A</v>
      </c>
      <c r="P169" s="8" t="e">
        <f t="shared" si="26"/>
        <v>#N/A</v>
      </c>
      <c r="Q169" s="8" t="e">
        <f t="shared" si="27"/>
        <v>#N/A</v>
      </c>
      <c r="R169" s="8" t="e">
        <f t="shared" si="28"/>
        <v>#N/A</v>
      </c>
      <c r="S169" s="8" t="e">
        <f t="shared" si="29"/>
        <v>#N/A</v>
      </c>
      <c r="T169" s="8" t="e">
        <f t="shared" si="30"/>
        <v>#N/A</v>
      </c>
      <c r="U169" s="8" t="e">
        <f t="shared" si="31"/>
        <v>#N/A</v>
      </c>
      <c r="V169" s="8" t="e">
        <f t="shared" si="32"/>
        <v>#N/A</v>
      </c>
      <c r="W169" s="8" t="e">
        <f t="shared" si="33"/>
        <v>#N/A</v>
      </c>
      <c r="X169" s="8" t="e">
        <f t="shared" si="34"/>
        <v>#N/A</v>
      </c>
      <c r="Y169" s="8" t="e">
        <f t="shared" si="35"/>
        <v>#N/A</v>
      </c>
    </row>
    <row r="170" spans="1:25" x14ac:dyDescent="0.2">
      <c r="A170" s="10">
        <v>157</v>
      </c>
      <c r="B170" s="8" t="str">
        <f>IF(OR($A170&gt;$B$7,B$13&gt;$B$6),"",CHOOSE(B$10,IF(SUM($C169:$L169)=$B$9,B169+1,B169),IF(SUM(C169:$L169)=B$9,IF(B169=$B$5,A170,B169+1),B169),IF(B169=$B$5,A170,B169+1)))</f>
        <v/>
      </c>
      <c r="C170" s="8" t="str">
        <f>IF(OR($A170&gt;$B$7,C$13&gt;$B$6),"",CHOOSE(C$10,IF(SUM($C169:$L169)=$B$9,C169+1,C169),IF(SUM(D169:$L169)=C$9,IF(C169=$B$5,B170,C169+1),C169),IF(C169=$B$5,B170,C169+1)))</f>
        <v/>
      </c>
      <c r="D170" s="8" t="str">
        <f>IF(OR($A170&gt;$B$7,D$13&gt;$B$6),"",CHOOSE(D$10,IF(SUM($C169:$L169)=$B$9,D169+1,D169),IF(SUM(E169:$L169)=D$9,IF(D169=$B$5,C170,D169+1),D169),IF(D169=$B$5,C170,D169+1)))</f>
        <v/>
      </c>
      <c r="E170" s="8" t="str">
        <f>IF(OR($A170&gt;$B$7,E$13&gt;$B$6),"",CHOOSE(E$10,IF(SUM($C169:$L169)=$B$9,E169+1,E169),IF(SUM(F169:$L169)=E$9,IF(E169=$B$5,D170,E169+1),E169),IF(E169=$B$5,D170,E169+1)))</f>
        <v/>
      </c>
      <c r="F170" s="8" t="str">
        <f>IF(OR($A170&gt;$B$7,F$13&gt;$B$6),"",CHOOSE(F$10,IF(SUM($C169:$L169)=$B$9,F169+1,F169),IF(SUM(G169:$L169)=F$9,IF(F169=$B$5,E170,F169+1),F169),IF(F169=$B$5,E170,F169+1)))</f>
        <v/>
      </c>
      <c r="G170" s="8" t="str">
        <f>IF(OR($A170&gt;$B$7,G$13&gt;$B$6),"",CHOOSE(G$10,IF(SUM($C169:$L169)=$B$9,G169+1,G169),IF(SUM(H169:$L169)=G$9,IF(G169=$B$5,F170,G169+1),G169),IF(G169=$B$5,F170,G169+1)))</f>
        <v/>
      </c>
      <c r="H170" s="8" t="str">
        <f>IF(OR($A170&gt;$B$7,H$13&gt;$B$6),"",CHOOSE(H$10,IF(SUM($C169:$L169)=$B$9,H169+1,H169),IF(SUM(I169:$L169)=H$9,IF(H169=$B$5,G170,H169+1),H169),IF(H169=$B$5,G170,H169+1)))</f>
        <v/>
      </c>
      <c r="I170" s="8" t="str">
        <f>IF(OR($A170&gt;$B$7,I$13&gt;$B$6),"",CHOOSE(I$10,IF(SUM($C169:$L169)=$B$9,I169+1,I169),IF(SUM(J169:$L169)=I$9,IF(I169=$B$5,H170,I169+1),I169),IF(I169=$B$5,H170,I169+1)))</f>
        <v/>
      </c>
      <c r="J170" s="8" t="str">
        <f>IF(OR($A170&gt;$B$7,J$13&gt;$B$6),"",CHOOSE(J$10,IF(SUM($C169:$L169)=$B$9,J169+1,J169),IF(SUM(K169:$L169)=J$9,IF(J169=$B$5,I170,J169+1),J169),IF(J169=$B$5,I170,J169+1)))</f>
        <v/>
      </c>
      <c r="K170" s="8" t="str">
        <f>IF(OR($A170&gt;$B$7,K$13&gt;$B$6),"",CHOOSE(K$10,IF(SUM($C169:$L169)=$B$9,K169+1,K169),IF(SUM(L169:$L169)=K$9,IF(K169=$B$5,J170,K169+1),K169),IF(K169=$B$5,J170,K169+1)))</f>
        <v/>
      </c>
      <c r="L170" s="8" t="str">
        <f>IF(OR($A170&gt;$B$7,L$13&gt;$B$6),"",CHOOSE(L$10,IF(SUM($C169:$L169)=$B$9,L169+1,L169),IF(SUM($L169:M169)=L$9,IF(L169=$B$5,K170,L169+1),L169),IF(L169=$B$5,K170,L169+1)))</f>
        <v/>
      </c>
      <c r="N170" s="10">
        <v>157</v>
      </c>
      <c r="O170" s="8" t="e">
        <f t="shared" si="25"/>
        <v>#N/A</v>
      </c>
      <c r="P170" s="8" t="e">
        <f t="shared" si="26"/>
        <v>#N/A</v>
      </c>
      <c r="Q170" s="8" t="e">
        <f t="shared" si="27"/>
        <v>#N/A</v>
      </c>
      <c r="R170" s="8" t="e">
        <f t="shared" si="28"/>
        <v>#N/A</v>
      </c>
      <c r="S170" s="8" t="e">
        <f t="shared" si="29"/>
        <v>#N/A</v>
      </c>
      <c r="T170" s="8" t="e">
        <f t="shared" si="30"/>
        <v>#N/A</v>
      </c>
      <c r="U170" s="8" t="e">
        <f t="shared" si="31"/>
        <v>#N/A</v>
      </c>
      <c r="V170" s="8" t="e">
        <f t="shared" si="32"/>
        <v>#N/A</v>
      </c>
      <c r="W170" s="8" t="e">
        <f t="shared" si="33"/>
        <v>#N/A</v>
      </c>
      <c r="X170" s="8" t="e">
        <f t="shared" si="34"/>
        <v>#N/A</v>
      </c>
      <c r="Y170" s="8" t="e">
        <f t="shared" si="35"/>
        <v>#N/A</v>
      </c>
    </row>
    <row r="171" spans="1:25" x14ac:dyDescent="0.2">
      <c r="A171" s="10">
        <v>158</v>
      </c>
      <c r="B171" s="8" t="str">
        <f>IF(OR($A171&gt;$B$7,B$13&gt;$B$6),"",CHOOSE(B$10,IF(SUM($C170:$L170)=$B$9,B170+1,B170),IF(SUM(C170:$L170)=B$9,IF(B170=$B$5,A171,B170+1),B170),IF(B170=$B$5,A171,B170+1)))</f>
        <v/>
      </c>
      <c r="C171" s="8" t="str">
        <f>IF(OR($A171&gt;$B$7,C$13&gt;$B$6),"",CHOOSE(C$10,IF(SUM($C170:$L170)=$B$9,C170+1,C170),IF(SUM(D170:$L170)=C$9,IF(C170=$B$5,B171,C170+1),C170),IF(C170=$B$5,B171,C170+1)))</f>
        <v/>
      </c>
      <c r="D171" s="8" t="str">
        <f>IF(OR($A171&gt;$B$7,D$13&gt;$B$6),"",CHOOSE(D$10,IF(SUM($C170:$L170)=$B$9,D170+1,D170),IF(SUM(E170:$L170)=D$9,IF(D170=$B$5,C171,D170+1),D170),IF(D170=$B$5,C171,D170+1)))</f>
        <v/>
      </c>
      <c r="E171" s="8" t="str">
        <f>IF(OR($A171&gt;$B$7,E$13&gt;$B$6),"",CHOOSE(E$10,IF(SUM($C170:$L170)=$B$9,E170+1,E170),IF(SUM(F170:$L170)=E$9,IF(E170=$B$5,D171,E170+1),E170),IF(E170=$B$5,D171,E170+1)))</f>
        <v/>
      </c>
      <c r="F171" s="8" t="str">
        <f>IF(OR($A171&gt;$B$7,F$13&gt;$B$6),"",CHOOSE(F$10,IF(SUM($C170:$L170)=$B$9,F170+1,F170),IF(SUM(G170:$L170)=F$9,IF(F170=$B$5,E171,F170+1),F170),IF(F170=$B$5,E171,F170+1)))</f>
        <v/>
      </c>
      <c r="G171" s="8" t="str">
        <f>IF(OR($A171&gt;$B$7,G$13&gt;$B$6),"",CHOOSE(G$10,IF(SUM($C170:$L170)=$B$9,G170+1,G170),IF(SUM(H170:$L170)=G$9,IF(G170=$B$5,F171,G170+1),G170),IF(G170=$B$5,F171,G170+1)))</f>
        <v/>
      </c>
      <c r="H171" s="8" t="str">
        <f>IF(OR($A171&gt;$B$7,H$13&gt;$B$6),"",CHOOSE(H$10,IF(SUM($C170:$L170)=$B$9,H170+1,H170),IF(SUM(I170:$L170)=H$9,IF(H170=$B$5,G171,H170+1),H170),IF(H170=$B$5,G171,H170+1)))</f>
        <v/>
      </c>
      <c r="I171" s="8" t="str">
        <f>IF(OR($A171&gt;$B$7,I$13&gt;$B$6),"",CHOOSE(I$10,IF(SUM($C170:$L170)=$B$9,I170+1,I170),IF(SUM(J170:$L170)=I$9,IF(I170=$B$5,H171,I170+1),I170),IF(I170=$B$5,H171,I170+1)))</f>
        <v/>
      </c>
      <c r="J171" s="8" t="str">
        <f>IF(OR($A171&gt;$B$7,J$13&gt;$B$6),"",CHOOSE(J$10,IF(SUM($C170:$L170)=$B$9,J170+1,J170),IF(SUM(K170:$L170)=J$9,IF(J170=$B$5,I171,J170+1),J170),IF(J170=$B$5,I171,J170+1)))</f>
        <v/>
      </c>
      <c r="K171" s="8" t="str">
        <f>IF(OR($A171&gt;$B$7,K$13&gt;$B$6),"",CHOOSE(K$10,IF(SUM($C170:$L170)=$B$9,K170+1,K170),IF(SUM(L170:$L170)=K$9,IF(K170=$B$5,J171,K170+1),K170),IF(K170=$B$5,J171,K170+1)))</f>
        <v/>
      </c>
      <c r="L171" s="8" t="str">
        <f>IF(OR($A171&gt;$B$7,L$13&gt;$B$6),"",CHOOSE(L$10,IF(SUM($C170:$L170)=$B$9,L170+1,L170),IF(SUM($L170:M170)=L$9,IF(L170=$B$5,K171,L170+1),L170),IF(L170=$B$5,K171,L170+1)))</f>
        <v/>
      </c>
      <c r="N171" s="10">
        <v>158</v>
      </c>
      <c r="O171" s="8" t="e">
        <f t="shared" si="25"/>
        <v>#N/A</v>
      </c>
      <c r="P171" s="8" t="e">
        <f t="shared" si="26"/>
        <v>#N/A</v>
      </c>
      <c r="Q171" s="8" t="e">
        <f t="shared" si="27"/>
        <v>#N/A</v>
      </c>
      <c r="R171" s="8" t="e">
        <f t="shared" si="28"/>
        <v>#N/A</v>
      </c>
      <c r="S171" s="8" t="e">
        <f t="shared" si="29"/>
        <v>#N/A</v>
      </c>
      <c r="T171" s="8" t="e">
        <f t="shared" si="30"/>
        <v>#N/A</v>
      </c>
      <c r="U171" s="8" t="e">
        <f t="shared" si="31"/>
        <v>#N/A</v>
      </c>
      <c r="V171" s="8" t="e">
        <f t="shared" si="32"/>
        <v>#N/A</v>
      </c>
      <c r="W171" s="8" t="e">
        <f t="shared" si="33"/>
        <v>#N/A</v>
      </c>
      <c r="X171" s="8" t="e">
        <f t="shared" si="34"/>
        <v>#N/A</v>
      </c>
      <c r="Y171" s="8" t="e">
        <f t="shared" si="35"/>
        <v>#N/A</v>
      </c>
    </row>
    <row r="172" spans="1:25" x14ac:dyDescent="0.2">
      <c r="A172" s="10">
        <v>159</v>
      </c>
      <c r="B172" s="8" t="str">
        <f>IF(OR($A172&gt;$B$7,B$13&gt;$B$6),"",CHOOSE(B$10,IF(SUM($C171:$L171)=$B$9,B171+1,B171),IF(SUM(C171:$L171)=B$9,IF(B171=$B$5,A172,B171+1),B171),IF(B171=$B$5,A172,B171+1)))</f>
        <v/>
      </c>
      <c r="C172" s="8" t="str">
        <f>IF(OR($A172&gt;$B$7,C$13&gt;$B$6),"",CHOOSE(C$10,IF(SUM($C171:$L171)=$B$9,C171+1,C171),IF(SUM(D171:$L171)=C$9,IF(C171=$B$5,B172,C171+1),C171),IF(C171=$B$5,B172,C171+1)))</f>
        <v/>
      </c>
      <c r="D172" s="8" t="str">
        <f>IF(OR($A172&gt;$B$7,D$13&gt;$B$6),"",CHOOSE(D$10,IF(SUM($C171:$L171)=$B$9,D171+1,D171),IF(SUM(E171:$L171)=D$9,IF(D171=$B$5,C172,D171+1),D171),IF(D171=$B$5,C172,D171+1)))</f>
        <v/>
      </c>
      <c r="E172" s="8" t="str">
        <f>IF(OR($A172&gt;$B$7,E$13&gt;$B$6),"",CHOOSE(E$10,IF(SUM($C171:$L171)=$B$9,E171+1,E171),IF(SUM(F171:$L171)=E$9,IF(E171=$B$5,D172,E171+1),E171),IF(E171=$B$5,D172,E171+1)))</f>
        <v/>
      </c>
      <c r="F172" s="8" t="str">
        <f>IF(OR($A172&gt;$B$7,F$13&gt;$B$6),"",CHOOSE(F$10,IF(SUM($C171:$L171)=$B$9,F171+1,F171),IF(SUM(G171:$L171)=F$9,IF(F171=$B$5,E172,F171+1),F171),IF(F171=$B$5,E172,F171+1)))</f>
        <v/>
      </c>
      <c r="G172" s="8" t="str">
        <f>IF(OR($A172&gt;$B$7,G$13&gt;$B$6),"",CHOOSE(G$10,IF(SUM($C171:$L171)=$B$9,G171+1,G171),IF(SUM(H171:$L171)=G$9,IF(G171=$B$5,F172,G171+1),G171),IF(G171=$B$5,F172,G171+1)))</f>
        <v/>
      </c>
      <c r="H172" s="8" t="str">
        <f>IF(OR($A172&gt;$B$7,H$13&gt;$B$6),"",CHOOSE(H$10,IF(SUM($C171:$L171)=$B$9,H171+1,H171),IF(SUM(I171:$L171)=H$9,IF(H171=$B$5,G172,H171+1),H171),IF(H171=$B$5,G172,H171+1)))</f>
        <v/>
      </c>
      <c r="I172" s="8" t="str">
        <f>IF(OR($A172&gt;$B$7,I$13&gt;$B$6),"",CHOOSE(I$10,IF(SUM($C171:$L171)=$B$9,I171+1,I171),IF(SUM(J171:$L171)=I$9,IF(I171=$B$5,H172,I171+1),I171),IF(I171=$B$5,H172,I171+1)))</f>
        <v/>
      </c>
      <c r="J172" s="8" t="str">
        <f>IF(OR($A172&gt;$B$7,J$13&gt;$B$6),"",CHOOSE(J$10,IF(SUM($C171:$L171)=$B$9,J171+1,J171),IF(SUM(K171:$L171)=J$9,IF(J171=$B$5,I172,J171+1),J171),IF(J171=$B$5,I172,J171+1)))</f>
        <v/>
      </c>
      <c r="K172" s="8" t="str">
        <f>IF(OR($A172&gt;$B$7,K$13&gt;$B$6),"",CHOOSE(K$10,IF(SUM($C171:$L171)=$B$9,K171+1,K171),IF(SUM(L171:$L171)=K$9,IF(K171=$B$5,J172,K171+1),K171),IF(K171=$B$5,J172,K171+1)))</f>
        <v/>
      </c>
      <c r="L172" s="8" t="str">
        <f>IF(OR($A172&gt;$B$7,L$13&gt;$B$6),"",CHOOSE(L$10,IF(SUM($C171:$L171)=$B$9,L171+1,L171),IF(SUM($L171:M171)=L$9,IF(L171=$B$5,K172,L171+1),L171),IF(L171=$B$5,K172,L171+1)))</f>
        <v/>
      </c>
      <c r="N172" s="10">
        <v>159</v>
      </c>
      <c r="O172" s="8" t="e">
        <f t="shared" si="25"/>
        <v>#N/A</v>
      </c>
      <c r="P172" s="8" t="e">
        <f t="shared" si="26"/>
        <v>#N/A</v>
      </c>
      <c r="Q172" s="8" t="e">
        <f t="shared" si="27"/>
        <v>#N/A</v>
      </c>
      <c r="R172" s="8" t="e">
        <f t="shared" si="28"/>
        <v>#N/A</v>
      </c>
      <c r="S172" s="8" t="e">
        <f t="shared" si="29"/>
        <v>#N/A</v>
      </c>
      <c r="T172" s="8" t="e">
        <f t="shared" si="30"/>
        <v>#N/A</v>
      </c>
      <c r="U172" s="8" t="e">
        <f t="shared" si="31"/>
        <v>#N/A</v>
      </c>
      <c r="V172" s="8" t="e">
        <f t="shared" si="32"/>
        <v>#N/A</v>
      </c>
      <c r="W172" s="8" t="e">
        <f t="shared" si="33"/>
        <v>#N/A</v>
      </c>
      <c r="X172" s="8" t="e">
        <f t="shared" si="34"/>
        <v>#N/A</v>
      </c>
      <c r="Y172" s="8" t="e">
        <f t="shared" si="35"/>
        <v>#N/A</v>
      </c>
    </row>
    <row r="173" spans="1:25" x14ac:dyDescent="0.2">
      <c r="A173" s="10">
        <v>160</v>
      </c>
      <c r="B173" s="8" t="str">
        <f>IF(OR($A173&gt;$B$7,B$13&gt;$B$6),"",CHOOSE(B$10,IF(SUM($C172:$L172)=$B$9,B172+1,B172),IF(SUM(C172:$L172)=B$9,IF(B172=$B$5,A173,B172+1),B172),IF(B172=$B$5,A173,B172+1)))</f>
        <v/>
      </c>
      <c r="C173" s="8" t="str">
        <f>IF(OR($A173&gt;$B$7,C$13&gt;$B$6),"",CHOOSE(C$10,IF(SUM($C172:$L172)=$B$9,C172+1,C172),IF(SUM(D172:$L172)=C$9,IF(C172=$B$5,B173,C172+1),C172),IF(C172=$B$5,B173,C172+1)))</f>
        <v/>
      </c>
      <c r="D173" s="8" t="str">
        <f>IF(OR($A173&gt;$B$7,D$13&gt;$B$6),"",CHOOSE(D$10,IF(SUM($C172:$L172)=$B$9,D172+1,D172),IF(SUM(E172:$L172)=D$9,IF(D172=$B$5,C173,D172+1),D172),IF(D172=$B$5,C173,D172+1)))</f>
        <v/>
      </c>
      <c r="E173" s="8" t="str">
        <f>IF(OR($A173&gt;$B$7,E$13&gt;$B$6),"",CHOOSE(E$10,IF(SUM($C172:$L172)=$B$9,E172+1,E172),IF(SUM(F172:$L172)=E$9,IF(E172=$B$5,D173,E172+1),E172),IF(E172=$B$5,D173,E172+1)))</f>
        <v/>
      </c>
      <c r="F173" s="8" t="str">
        <f>IF(OR($A173&gt;$B$7,F$13&gt;$B$6),"",CHOOSE(F$10,IF(SUM($C172:$L172)=$B$9,F172+1,F172),IF(SUM(G172:$L172)=F$9,IF(F172=$B$5,E173,F172+1),F172),IF(F172=$B$5,E173,F172+1)))</f>
        <v/>
      </c>
      <c r="G173" s="8" t="str">
        <f>IF(OR($A173&gt;$B$7,G$13&gt;$B$6),"",CHOOSE(G$10,IF(SUM($C172:$L172)=$B$9,G172+1,G172),IF(SUM(H172:$L172)=G$9,IF(G172=$B$5,F173,G172+1),G172),IF(G172=$B$5,F173,G172+1)))</f>
        <v/>
      </c>
      <c r="H173" s="8" t="str">
        <f>IF(OR($A173&gt;$B$7,H$13&gt;$B$6),"",CHOOSE(H$10,IF(SUM($C172:$L172)=$B$9,H172+1,H172),IF(SUM(I172:$L172)=H$9,IF(H172=$B$5,G173,H172+1),H172),IF(H172=$B$5,G173,H172+1)))</f>
        <v/>
      </c>
      <c r="I173" s="8" t="str">
        <f>IF(OR($A173&gt;$B$7,I$13&gt;$B$6),"",CHOOSE(I$10,IF(SUM($C172:$L172)=$B$9,I172+1,I172),IF(SUM(J172:$L172)=I$9,IF(I172=$B$5,H173,I172+1),I172),IF(I172=$B$5,H173,I172+1)))</f>
        <v/>
      </c>
      <c r="J173" s="8" t="str">
        <f>IF(OR($A173&gt;$B$7,J$13&gt;$B$6),"",CHOOSE(J$10,IF(SUM($C172:$L172)=$B$9,J172+1,J172),IF(SUM(K172:$L172)=J$9,IF(J172=$B$5,I173,J172+1),J172),IF(J172=$B$5,I173,J172+1)))</f>
        <v/>
      </c>
      <c r="K173" s="8" t="str">
        <f>IF(OR($A173&gt;$B$7,K$13&gt;$B$6),"",CHOOSE(K$10,IF(SUM($C172:$L172)=$B$9,K172+1,K172),IF(SUM(L172:$L172)=K$9,IF(K172=$B$5,J173,K172+1),K172),IF(K172=$B$5,J173,K172+1)))</f>
        <v/>
      </c>
      <c r="L173" s="8" t="str">
        <f>IF(OR($A173&gt;$B$7,L$13&gt;$B$6),"",CHOOSE(L$10,IF(SUM($C172:$L172)=$B$9,L172+1,L172),IF(SUM($L172:M172)=L$9,IF(L172=$B$5,K173,L172+1),L172),IF(L172=$B$5,K173,L172+1)))</f>
        <v/>
      </c>
      <c r="N173" s="10">
        <v>160</v>
      </c>
      <c r="O173" s="8" t="e">
        <f t="shared" si="25"/>
        <v>#N/A</v>
      </c>
      <c r="P173" s="8" t="e">
        <f t="shared" si="26"/>
        <v>#N/A</v>
      </c>
      <c r="Q173" s="8" t="e">
        <f t="shared" si="27"/>
        <v>#N/A</v>
      </c>
      <c r="R173" s="8" t="e">
        <f t="shared" si="28"/>
        <v>#N/A</v>
      </c>
      <c r="S173" s="8" t="e">
        <f t="shared" si="29"/>
        <v>#N/A</v>
      </c>
      <c r="T173" s="8" t="e">
        <f t="shared" si="30"/>
        <v>#N/A</v>
      </c>
      <c r="U173" s="8" t="e">
        <f t="shared" si="31"/>
        <v>#N/A</v>
      </c>
      <c r="V173" s="8" t="e">
        <f t="shared" si="32"/>
        <v>#N/A</v>
      </c>
      <c r="W173" s="8" t="e">
        <f t="shared" si="33"/>
        <v>#N/A</v>
      </c>
      <c r="X173" s="8" t="e">
        <f t="shared" si="34"/>
        <v>#N/A</v>
      </c>
      <c r="Y173" s="8" t="e">
        <f t="shared" si="35"/>
        <v>#N/A</v>
      </c>
    </row>
    <row r="174" spans="1:25" x14ac:dyDescent="0.2">
      <c r="A174" s="10">
        <v>161</v>
      </c>
      <c r="B174" s="8" t="str">
        <f>IF(OR($A174&gt;$B$7,B$13&gt;$B$6),"",CHOOSE(B$10,IF(SUM($C173:$L173)=$B$9,B173+1,B173),IF(SUM(C173:$L173)=B$9,IF(B173=$B$5,A174,B173+1),B173),IF(B173=$B$5,A174,B173+1)))</f>
        <v/>
      </c>
      <c r="C174" s="8" t="str">
        <f>IF(OR($A174&gt;$B$7,C$13&gt;$B$6),"",CHOOSE(C$10,IF(SUM($C173:$L173)=$B$9,C173+1,C173),IF(SUM(D173:$L173)=C$9,IF(C173=$B$5,B174,C173+1),C173),IF(C173=$B$5,B174,C173+1)))</f>
        <v/>
      </c>
      <c r="D174" s="8" t="str">
        <f>IF(OR($A174&gt;$B$7,D$13&gt;$B$6),"",CHOOSE(D$10,IF(SUM($C173:$L173)=$B$9,D173+1,D173),IF(SUM(E173:$L173)=D$9,IF(D173=$B$5,C174,D173+1),D173),IF(D173=$B$5,C174,D173+1)))</f>
        <v/>
      </c>
      <c r="E174" s="8" t="str">
        <f>IF(OR($A174&gt;$B$7,E$13&gt;$B$6),"",CHOOSE(E$10,IF(SUM($C173:$L173)=$B$9,E173+1,E173),IF(SUM(F173:$L173)=E$9,IF(E173=$B$5,D174,E173+1),E173),IF(E173=$B$5,D174,E173+1)))</f>
        <v/>
      </c>
      <c r="F174" s="8" t="str">
        <f>IF(OR($A174&gt;$B$7,F$13&gt;$B$6),"",CHOOSE(F$10,IF(SUM($C173:$L173)=$B$9,F173+1,F173),IF(SUM(G173:$L173)=F$9,IF(F173=$B$5,E174,F173+1),F173),IF(F173=$B$5,E174,F173+1)))</f>
        <v/>
      </c>
      <c r="G174" s="8" t="str">
        <f>IF(OR($A174&gt;$B$7,G$13&gt;$B$6),"",CHOOSE(G$10,IF(SUM($C173:$L173)=$B$9,G173+1,G173),IF(SUM(H173:$L173)=G$9,IF(G173=$B$5,F174,G173+1),G173),IF(G173=$B$5,F174,G173+1)))</f>
        <v/>
      </c>
      <c r="H174" s="8" t="str">
        <f>IF(OR($A174&gt;$B$7,H$13&gt;$B$6),"",CHOOSE(H$10,IF(SUM($C173:$L173)=$B$9,H173+1,H173),IF(SUM(I173:$L173)=H$9,IF(H173=$B$5,G174,H173+1),H173),IF(H173=$B$5,G174,H173+1)))</f>
        <v/>
      </c>
      <c r="I174" s="8" t="str">
        <f>IF(OR($A174&gt;$B$7,I$13&gt;$B$6),"",CHOOSE(I$10,IF(SUM($C173:$L173)=$B$9,I173+1,I173),IF(SUM(J173:$L173)=I$9,IF(I173=$B$5,H174,I173+1),I173),IF(I173=$B$5,H174,I173+1)))</f>
        <v/>
      </c>
      <c r="J174" s="8" t="str">
        <f>IF(OR($A174&gt;$B$7,J$13&gt;$B$6),"",CHOOSE(J$10,IF(SUM($C173:$L173)=$B$9,J173+1,J173),IF(SUM(K173:$L173)=J$9,IF(J173=$B$5,I174,J173+1),J173),IF(J173=$B$5,I174,J173+1)))</f>
        <v/>
      </c>
      <c r="K174" s="8" t="str">
        <f>IF(OR($A174&gt;$B$7,K$13&gt;$B$6),"",CHOOSE(K$10,IF(SUM($C173:$L173)=$B$9,K173+1,K173),IF(SUM(L173:$L173)=K$9,IF(K173=$B$5,J174,K173+1),K173),IF(K173=$B$5,J174,K173+1)))</f>
        <v/>
      </c>
      <c r="L174" s="8" t="str">
        <f>IF(OR($A174&gt;$B$7,L$13&gt;$B$6),"",CHOOSE(L$10,IF(SUM($C173:$L173)=$B$9,L173+1,L173),IF(SUM($L173:M173)=L$9,IF(L173=$B$5,K174,L173+1),L173),IF(L173=$B$5,K174,L173+1)))</f>
        <v/>
      </c>
      <c r="N174" s="10">
        <v>161</v>
      </c>
      <c r="O174" s="8" t="e">
        <f t="shared" si="25"/>
        <v>#N/A</v>
      </c>
      <c r="P174" s="8" t="e">
        <f t="shared" si="26"/>
        <v>#N/A</v>
      </c>
      <c r="Q174" s="8" t="e">
        <f t="shared" si="27"/>
        <v>#N/A</v>
      </c>
      <c r="R174" s="8" t="e">
        <f t="shared" si="28"/>
        <v>#N/A</v>
      </c>
      <c r="S174" s="8" t="e">
        <f t="shared" si="29"/>
        <v>#N/A</v>
      </c>
      <c r="T174" s="8" t="e">
        <f t="shared" si="30"/>
        <v>#N/A</v>
      </c>
      <c r="U174" s="8" t="e">
        <f t="shared" si="31"/>
        <v>#N/A</v>
      </c>
      <c r="V174" s="8" t="e">
        <f t="shared" si="32"/>
        <v>#N/A</v>
      </c>
      <c r="W174" s="8" t="e">
        <f t="shared" si="33"/>
        <v>#N/A</v>
      </c>
      <c r="X174" s="8" t="e">
        <f t="shared" si="34"/>
        <v>#N/A</v>
      </c>
      <c r="Y174" s="8" t="e">
        <f t="shared" si="35"/>
        <v>#N/A</v>
      </c>
    </row>
    <row r="175" spans="1:25" x14ac:dyDescent="0.2">
      <c r="A175" s="10">
        <v>162</v>
      </c>
      <c r="B175" s="8" t="str">
        <f>IF(OR($A175&gt;$B$7,B$13&gt;$B$6),"",CHOOSE(B$10,IF(SUM($C174:$L174)=$B$9,B174+1,B174),IF(SUM(C174:$L174)=B$9,IF(B174=$B$5,A175,B174+1),B174),IF(B174=$B$5,A175,B174+1)))</f>
        <v/>
      </c>
      <c r="C175" s="8" t="str">
        <f>IF(OR($A175&gt;$B$7,C$13&gt;$B$6),"",CHOOSE(C$10,IF(SUM($C174:$L174)=$B$9,C174+1,C174),IF(SUM(D174:$L174)=C$9,IF(C174=$B$5,B175,C174+1),C174),IF(C174=$B$5,B175,C174+1)))</f>
        <v/>
      </c>
      <c r="D175" s="8" t="str">
        <f>IF(OR($A175&gt;$B$7,D$13&gt;$B$6),"",CHOOSE(D$10,IF(SUM($C174:$L174)=$B$9,D174+1,D174),IF(SUM(E174:$L174)=D$9,IF(D174=$B$5,C175,D174+1),D174),IF(D174=$B$5,C175,D174+1)))</f>
        <v/>
      </c>
      <c r="E175" s="8" t="str">
        <f>IF(OR($A175&gt;$B$7,E$13&gt;$B$6),"",CHOOSE(E$10,IF(SUM($C174:$L174)=$B$9,E174+1,E174),IF(SUM(F174:$L174)=E$9,IF(E174=$B$5,D175,E174+1),E174),IF(E174=$B$5,D175,E174+1)))</f>
        <v/>
      </c>
      <c r="F175" s="8" t="str">
        <f>IF(OR($A175&gt;$B$7,F$13&gt;$B$6),"",CHOOSE(F$10,IF(SUM($C174:$L174)=$B$9,F174+1,F174),IF(SUM(G174:$L174)=F$9,IF(F174=$B$5,E175,F174+1),F174),IF(F174=$B$5,E175,F174+1)))</f>
        <v/>
      </c>
      <c r="G175" s="8" t="str">
        <f>IF(OR($A175&gt;$B$7,G$13&gt;$B$6),"",CHOOSE(G$10,IF(SUM($C174:$L174)=$B$9,G174+1,G174),IF(SUM(H174:$L174)=G$9,IF(G174=$B$5,F175,G174+1),G174),IF(G174=$B$5,F175,G174+1)))</f>
        <v/>
      </c>
      <c r="H175" s="8" t="str">
        <f>IF(OR($A175&gt;$B$7,H$13&gt;$B$6),"",CHOOSE(H$10,IF(SUM($C174:$L174)=$B$9,H174+1,H174),IF(SUM(I174:$L174)=H$9,IF(H174=$B$5,G175,H174+1),H174),IF(H174=$B$5,G175,H174+1)))</f>
        <v/>
      </c>
      <c r="I175" s="8" t="str">
        <f>IF(OR($A175&gt;$B$7,I$13&gt;$B$6),"",CHOOSE(I$10,IF(SUM($C174:$L174)=$B$9,I174+1,I174),IF(SUM(J174:$L174)=I$9,IF(I174=$B$5,H175,I174+1),I174),IF(I174=$B$5,H175,I174+1)))</f>
        <v/>
      </c>
      <c r="J175" s="8" t="str">
        <f>IF(OR($A175&gt;$B$7,J$13&gt;$B$6),"",CHOOSE(J$10,IF(SUM($C174:$L174)=$B$9,J174+1,J174),IF(SUM(K174:$L174)=J$9,IF(J174=$B$5,I175,J174+1),J174),IF(J174=$B$5,I175,J174+1)))</f>
        <v/>
      </c>
      <c r="K175" s="8" t="str">
        <f>IF(OR($A175&gt;$B$7,K$13&gt;$B$6),"",CHOOSE(K$10,IF(SUM($C174:$L174)=$B$9,K174+1,K174),IF(SUM(L174:$L174)=K$9,IF(K174=$B$5,J175,K174+1),K174),IF(K174=$B$5,J175,K174+1)))</f>
        <v/>
      </c>
      <c r="L175" s="8" t="str">
        <f>IF(OR($A175&gt;$B$7,L$13&gt;$B$6),"",CHOOSE(L$10,IF(SUM($C174:$L174)=$B$9,L174+1,L174),IF(SUM($L174:M174)=L$9,IF(L174=$B$5,K175,L174+1),L174),IF(L174=$B$5,K175,L174+1)))</f>
        <v/>
      </c>
      <c r="N175" s="10">
        <v>162</v>
      </c>
      <c r="O175" s="8" t="e">
        <f t="shared" si="25"/>
        <v>#N/A</v>
      </c>
      <c r="P175" s="8" t="e">
        <f t="shared" si="26"/>
        <v>#N/A</v>
      </c>
      <c r="Q175" s="8" t="e">
        <f t="shared" si="27"/>
        <v>#N/A</v>
      </c>
      <c r="R175" s="8" t="e">
        <f t="shared" si="28"/>
        <v>#N/A</v>
      </c>
      <c r="S175" s="8" t="e">
        <f t="shared" si="29"/>
        <v>#N/A</v>
      </c>
      <c r="T175" s="8" t="e">
        <f t="shared" si="30"/>
        <v>#N/A</v>
      </c>
      <c r="U175" s="8" t="e">
        <f t="shared" si="31"/>
        <v>#N/A</v>
      </c>
      <c r="V175" s="8" t="e">
        <f t="shared" si="32"/>
        <v>#N/A</v>
      </c>
      <c r="W175" s="8" t="e">
        <f t="shared" si="33"/>
        <v>#N/A</v>
      </c>
      <c r="X175" s="8" t="e">
        <f t="shared" si="34"/>
        <v>#N/A</v>
      </c>
      <c r="Y175" s="8" t="e">
        <f t="shared" si="35"/>
        <v>#N/A</v>
      </c>
    </row>
    <row r="176" spans="1:25" x14ac:dyDescent="0.2">
      <c r="A176" s="10">
        <v>163</v>
      </c>
      <c r="B176" s="8" t="str">
        <f>IF(OR($A176&gt;$B$7,B$13&gt;$B$6),"",CHOOSE(B$10,IF(SUM($C175:$L175)=$B$9,B175+1,B175),IF(SUM(C175:$L175)=B$9,IF(B175=$B$5,A176,B175+1),B175),IF(B175=$B$5,A176,B175+1)))</f>
        <v/>
      </c>
      <c r="C176" s="8" t="str">
        <f>IF(OR($A176&gt;$B$7,C$13&gt;$B$6),"",CHOOSE(C$10,IF(SUM($C175:$L175)=$B$9,C175+1,C175),IF(SUM(D175:$L175)=C$9,IF(C175=$B$5,B176,C175+1),C175),IF(C175=$B$5,B176,C175+1)))</f>
        <v/>
      </c>
      <c r="D176" s="8" t="str">
        <f>IF(OR($A176&gt;$B$7,D$13&gt;$B$6),"",CHOOSE(D$10,IF(SUM($C175:$L175)=$B$9,D175+1,D175),IF(SUM(E175:$L175)=D$9,IF(D175=$B$5,C176,D175+1),D175),IF(D175=$B$5,C176,D175+1)))</f>
        <v/>
      </c>
      <c r="E176" s="8" t="str">
        <f>IF(OR($A176&gt;$B$7,E$13&gt;$B$6),"",CHOOSE(E$10,IF(SUM($C175:$L175)=$B$9,E175+1,E175),IF(SUM(F175:$L175)=E$9,IF(E175=$B$5,D176,E175+1),E175),IF(E175=$B$5,D176,E175+1)))</f>
        <v/>
      </c>
      <c r="F176" s="8" t="str">
        <f>IF(OR($A176&gt;$B$7,F$13&gt;$B$6),"",CHOOSE(F$10,IF(SUM($C175:$L175)=$B$9,F175+1,F175),IF(SUM(G175:$L175)=F$9,IF(F175=$B$5,E176,F175+1),F175),IF(F175=$B$5,E176,F175+1)))</f>
        <v/>
      </c>
      <c r="G176" s="8" t="str">
        <f>IF(OR($A176&gt;$B$7,G$13&gt;$B$6),"",CHOOSE(G$10,IF(SUM($C175:$L175)=$B$9,G175+1,G175),IF(SUM(H175:$L175)=G$9,IF(G175=$B$5,F176,G175+1),G175),IF(G175=$B$5,F176,G175+1)))</f>
        <v/>
      </c>
      <c r="H176" s="8" t="str">
        <f>IF(OR($A176&gt;$B$7,H$13&gt;$B$6),"",CHOOSE(H$10,IF(SUM($C175:$L175)=$B$9,H175+1,H175),IF(SUM(I175:$L175)=H$9,IF(H175=$B$5,G176,H175+1),H175),IF(H175=$B$5,G176,H175+1)))</f>
        <v/>
      </c>
      <c r="I176" s="8" t="str">
        <f>IF(OR($A176&gt;$B$7,I$13&gt;$B$6),"",CHOOSE(I$10,IF(SUM($C175:$L175)=$B$9,I175+1,I175),IF(SUM(J175:$L175)=I$9,IF(I175=$B$5,H176,I175+1),I175),IF(I175=$B$5,H176,I175+1)))</f>
        <v/>
      </c>
      <c r="J176" s="8" t="str">
        <f>IF(OR($A176&gt;$B$7,J$13&gt;$B$6),"",CHOOSE(J$10,IF(SUM($C175:$L175)=$B$9,J175+1,J175),IF(SUM(K175:$L175)=J$9,IF(J175=$B$5,I176,J175+1),J175),IF(J175=$B$5,I176,J175+1)))</f>
        <v/>
      </c>
      <c r="K176" s="8" t="str">
        <f>IF(OR($A176&gt;$B$7,K$13&gt;$B$6),"",CHOOSE(K$10,IF(SUM($C175:$L175)=$B$9,K175+1,K175),IF(SUM(L175:$L175)=K$9,IF(K175=$B$5,J176,K175+1),K175),IF(K175=$B$5,J176,K175+1)))</f>
        <v/>
      </c>
      <c r="L176" s="8" t="str">
        <f>IF(OR($A176&gt;$B$7,L$13&gt;$B$6),"",CHOOSE(L$10,IF(SUM($C175:$L175)=$B$9,L175+1,L175),IF(SUM($L175:M175)=L$9,IF(L175=$B$5,K176,L175+1),L175),IF(L175=$B$5,K176,L175+1)))</f>
        <v/>
      </c>
      <c r="N176" s="10">
        <v>163</v>
      </c>
      <c r="O176" s="8" t="e">
        <f t="shared" si="25"/>
        <v>#N/A</v>
      </c>
      <c r="P176" s="8" t="e">
        <f t="shared" si="26"/>
        <v>#N/A</v>
      </c>
      <c r="Q176" s="8" t="e">
        <f t="shared" si="27"/>
        <v>#N/A</v>
      </c>
      <c r="R176" s="8" t="e">
        <f t="shared" si="28"/>
        <v>#N/A</v>
      </c>
      <c r="S176" s="8" t="e">
        <f t="shared" si="29"/>
        <v>#N/A</v>
      </c>
      <c r="T176" s="8" t="e">
        <f t="shared" si="30"/>
        <v>#N/A</v>
      </c>
      <c r="U176" s="8" t="e">
        <f t="shared" si="31"/>
        <v>#N/A</v>
      </c>
      <c r="V176" s="8" t="e">
        <f t="shared" si="32"/>
        <v>#N/A</v>
      </c>
      <c r="W176" s="8" t="e">
        <f t="shared" si="33"/>
        <v>#N/A</v>
      </c>
      <c r="X176" s="8" t="e">
        <f t="shared" si="34"/>
        <v>#N/A</v>
      </c>
      <c r="Y176" s="8" t="e">
        <f t="shared" si="35"/>
        <v>#N/A</v>
      </c>
    </row>
    <row r="177" spans="1:25" x14ac:dyDescent="0.2">
      <c r="A177" s="10">
        <v>164</v>
      </c>
      <c r="B177" s="8" t="str">
        <f>IF(OR($A177&gt;$B$7,B$13&gt;$B$6),"",CHOOSE(B$10,IF(SUM($C176:$L176)=$B$9,B176+1,B176),IF(SUM(C176:$L176)=B$9,IF(B176=$B$5,A177,B176+1),B176),IF(B176=$B$5,A177,B176+1)))</f>
        <v/>
      </c>
      <c r="C177" s="8" t="str">
        <f>IF(OR($A177&gt;$B$7,C$13&gt;$B$6),"",CHOOSE(C$10,IF(SUM($C176:$L176)=$B$9,C176+1,C176),IF(SUM(D176:$L176)=C$9,IF(C176=$B$5,B177,C176+1),C176),IF(C176=$B$5,B177,C176+1)))</f>
        <v/>
      </c>
      <c r="D177" s="8" t="str">
        <f>IF(OR($A177&gt;$B$7,D$13&gt;$B$6),"",CHOOSE(D$10,IF(SUM($C176:$L176)=$B$9,D176+1,D176),IF(SUM(E176:$L176)=D$9,IF(D176=$B$5,C177,D176+1),D176),IF(D176=$B$5,C177,D176+1)))</f>
        <v/>
      </c>
      <c r="E177" s="8" t="str">
        <f>IF(OR($A177&gt;$B$7,E$13&gt;$B$6),"",CHOOSE(E$10,IF(SUM($C176:$L176)=$B$9,E176+1,E176),IF(SUM(F176:$L176)=E$9,IF(E176=$B$5,D177,E176+1),E176),IF(E176=$B$5,D177,E176+1)))</f>
        <v/>
      </c>
      <c r="F177" s="8" t="str">
        <f>IF(OR($A177&gt;$B$7,F$13&gt;$B$6),"",CHOOSE(F$10,IF(SUM($C176:$L176)=$B$9,F176+1,F176),IF(SUM(G176:$L176)=F$9,IF(F176=$B$5,E177,F176+1),F176),IF(F176=$B$5,E177,F176+1)))</f>
        <v/>
      </c>
      <c r="G177" s="8" t="str">
        <f>IF(OR($A177&gt;$B$7,G$13&gt;$B$6),"",CHOOSE(G$10,IF(SUM($C176:$L176)=$B$9,G176+1,G176),IF(SUM(H176:$L176)=G$9,IF(G176=$B$5,F177,G176+1),G176),IF(G176=$B$5,F177,G176+1)))</f>
        <v/>
      </c>
      <c r="H177" s="8" t="str">
        <f>IF(OR($A177&gt;$B$7,H$13&gt;$B$6),"",CHOOSE(H$10,IF(SUM($C176:$L176)=$B$9,H176+1,H176),IF(SUM(I176:$L176)=H$9,IF(H176=$B$5,G177,H176+1),H176),IF(H176=$B$5,G177,H176+1)))</f>
        <v/>
      </c>
      <c r="I177" s="8" t="str">
        <f>IF(OR($A177&gt;$B$7,I$13&gt;$B$6),"",CHOOSE(I$10,IF(SUM($C176:$L176)=$B$9,I176+1,I176),IF(SUM(J176:$L176)=I$9,IF(I176=$B$5,H177,I176+1),I176),IF(I176=$B$5,H177,I176+1)))</f>
        <v/>
      </c>
      <c r="J177" s="8" t="str">
        <f>IF(OR($A177&gt;$B$7,J$13&gt;$B$6),"",CHOOSE(J$10,IF(SUM($C176:$L176)=$B$9,J176+1,J176),IF(SUM(K176:$L176)=J$9,IF(J176=$B$5,I177,J176+1),J176),IF(J176=$B$5,I177,J176+1)))</f>
        <v/>
      </c>
      <c r="K177" s="8" t="str">
        <f>IF(OR($A177&gt;$B$7,K$13&gt;$B$6),"",CHOOSE(K$10,IF(SUM($C176:$L176)=$B$9,K176+1,K176),IF(SUM(L176:$L176)=K$9,IF(K176=$B$5,J177,K176+1),K176),IF(K176=$B$5,J177,K176+1)))</f>
        <v/>
      </c>
      <c r="L177" s="8" t="str">
        <f>IF(OR($A177&gt;$B$7,L$13&gt;$B$6),"",CHOOSE(L$10,IF(SUM($C176:$L176)=$B$9,L176+1,L176),IF(SUM($L176:M176)=L$9,IF(L176=$B$5,K177,L176+1),L176),IF(L176=$B$5,K177,L176+1)))</f>
        <v/>
      </c>
      <c r="N177" s="10">
        <v>164</v>
      </c>
      <c r="O177" s="8" t="e">
        <f t="shared" si="25"/>
        <v>#N/A</v>
      </c>
      <c r="P177" s="8" t="e">
        <f t="shared" si="26"/>
        <v>#N/A</v>
      </c>
      <c r="Q177" s="8" t="e">
        <f t="shared" si="27"/>
        <v>#N/A</v>
      </c>
      <c r="R177" s="8" t="e">
        <f t="shared" si="28"/>
        <v>#N/A</v>
      </c>
      <c r="S177" s="8" t="e">
        <f t="shared" si="29"/>
        <v>#N/A</v>
      </c>
      <c r="T177" s="8" t="e">
        <f t="shared" si="30"/>
        <v>#N/A</v>
      </c>
      <c r="U177" s="8" t="e">
        <f t="shared" si="31"/>
        <v>#N/A</v>
      </c>
      <c r="V177" s="8" t="e">
        <f t="shared" si="32"/>
        <v>#N/A</v>
      </c>
      <c r="W177" s="8" t="e">
        <f t="shared" si="33"/>
        <v>#N/A</v>
      </c>
      <c r="X177" s="8" t="e">
        <f t="shared" si="34"/>
        <v>#N/A</v>
      </c>
      <c r="Y177" s="8" t="e">
        <f t="shared" si="35"/>
        <v>#N/A</v>
      </c>
    </row>
    <row r="178" spans="1:25" x14ac:dyDescent="0.2">
      <c r="A178" s="10">
        <v>165</v>
      </c>
      <c r="B178" s="8" t="str">
        <f>IF(OR($A178&gt;$B$7,B$13&gt;$B$6),"",CHOOSE(B$10,IF(SUM($C177:$L177)=$B$9,B177+1,B177),IF(SUM(C177:$L177)=B$9,IF(B177=$B$5,A178,B177+1),B177),IF(B177=$B$5,A178,B177+1)))</f>
        <v/>
      </c>
      <c r="C178" s="8" t="str">
        <f>IF(OR($A178&gt;$B$7,C$13&gt;$B$6),"",CHOOSE(C$10,IF(SUM($C177:$L177)=$B$9,C177+1,C177),IF(SUM(D177:$L177)=C$9,IF(C177=$B$5,B178,C177+1),C177),IF(C177=$B$5,B178,C177+1)))</f>
        <v/>
      </c>
      <c r="D178" s="8" t="str">
        <f>IF(OR($A178&gt;$B$7,D$13&gt;$B$6),"",CHOOSE(D$10,IF(SUM($C177:$L177)=$B$9,D177+1,D177),IF(SUM(E177:$L177)=D$9,IF(D177=$B$5,C178,D177+1),D177),IF(D177=$B$5,C178,D177+1)))</f>
        <v/>
      </c>
      <c r="E178" s="8" t="str">
        <f>IF(OR($A178&gt;$B$7,E$13&gt;$B$6),"",CHOOSE(E$10,IF(SUM($C177:$L177)=$B$9,E177+1,E177),IF(SUM(F177:$L177)=E$9,IF(E177=$B$5,D178,E177+1),E177),IF(E177=$B$5,D178,E177+1)))</f>
        <v/>
      </c>
      <c r="F178" s="8" t="str">
        <f>IF(OR($A178&gt;$B$7,F$13&gt;$B$6),"",CHOOSE(F$10,IF(SUM($C177:$L177)=$B$9,F177+1,F177),IF(SUM(G177:$L177)=F$9,IF(F177=$B$5,E178,F177+1),F177),IF(F177=$B$5,E178,F177+1)))</f>
        <v/>
      </c>
      <c r="G178" s="8" t="str">
        <f>IF(OR($A178&gt;$B$7,G$13&gt;$B$6),"",CHOOSE(G$10,IF(SUM($C177:$L177)=$B$9,G177+1,G177),IF(SUM(H177:$L177)=G$9,IF(G177=$B$5,F178,G177+1),G177),IF(G177=$B$5,F178,G177+1)))</f>
        <v/>
      </c>
      <c r="H178" s="8" t="str">
        <f>IF(OR($A178&gt;$B$7,H$13&gt;$B$6),"",CHOOSE(H$10,IF(SUM($C177:$L177)=$B$9,H177+1,H177),IF(SUM(I177:$L177)=H$9,IF(H177=$B$5,G178,H177+1),H177),IF(H177=$B$5,G178,H177+1)))</f>
        <v/>
      </c>
      <c r="I178" s="8" t="str">
        <f>IF(OR($A178&gt;$B$7,I$13&gt;$B$6),"",CHOOSE(I$10,IF(SUM($C177:$L177)=$B$9,I177+1,I177),IF(SUM(J177:$L177)=I$9,IF(I177=$B$5,H178,I177+1),I177),IF(I177=$B$5,H178,I177+1)))</f>
        <v/>
      </c>
      <c r="J178" s="8" t="str">
        <f>IF(OR($A178&gt;$B$7,J$13&gt;$B$6),"",CHOOSE(J$10,IF(SUM($C177:$L177)=$B$9,J177+1,J177),IF(SUM(K177:$L177)=J$9,IF(J177=$B$5,I178,J177+1),J177),IF(J177=$B$5,I178,J177+1)))</f>
        <v/>
      </c>
      <c r="K178" s="8" t="str">
        <f>IF(OR($A178&gt;$B$7,K$13&gt;$B$6),"",CHOOSE(K$10,IF(SUM($C177:$L177)=$B$9,K177+1,K177),IF(SUM(L177:$L177)=K$9,IF(K177=$B$5,J178,K177+1),K177),IF(K177=$B$5,J178,K177+1)))</f>
        <v/>
      </c>
      <c r="L178" s="8" t="str">
        <f>IF(OR($A178&gt;$B$7,L$13&gt;$B$6),"",CHOOSE(L$10,IF(SUM($C177:$L177)=$B$9,L177+1,L177),IF(SUM($L177:M177)=L$9,IF(L177=$B$5,K178,L177+1),L177),IF(L177=$B$5,K178,L177+1)))</f>
        <v/>
      </c>
      <c r="N178" s="10">
        <v>165</v>
      </c>
      <c r="O178" s="8" t="e">
        <f t="shared" si="25"/>
        <v>#N/A</v>
      </c>
      <c r="P178" s="8" t="e">
        <f t="shared" si="26"/>
        <v>#N/A</v>
      </c>
      <c r="Q178" s="8" t="e">
        <f t="shared" si="27"/>
        <v>#N/A</v>
      </c>
      <c r="R178" s="8" t="e">
        <f t="shared" si="28"/>
        <v>#N/A</v>
      </c>
      <c r="S178" s="8" t="e">
        <f t="shared" si="29"/>
        <v>#N/A</v>
      </c>
      <c r="T178" s="8" t="e">
        <f t="shared" si="30"/>
        <v>#N/A</v>
      </c>
      <c r="U178" s="8" t="e">
        <f t="shared" si="31"/>
        <v>#N/A</v>
      </c>
      <c r="V178" s="8" t="e">
        <f t="shared" si="32"/>
        <v>#N/A</v>
      </c>
      <c r="W178" s="8" t="e">
        <f t="shared" si="33"/>
        <v>#N/A</v>
      </c>
      <c r="X178" s="8" t="e">
        <f t="shared" si="34"/>
        <v>#N/A</v>
      </c>
      <c r="Y178" s="8" t="e">
        <f t="shared" si="35"/>
        <v>#N/A</v>
      </c>
    </row>
    <row r="179" spans="1:25" x14ac:dyDescent="0.2">
      <c r="A179" s="10">
        <v>166</v>
      </c>
      <c r="B179" s="8" t="str">
        <f>IF(OR($A179&gt;$B$7,B$13&gt;$B$6),"",CHOOSE(B$10,IF(SUM($C178:$L178)=$B$9,B178+1,B178),IF(SUM(C178:$L178)=B$9,IF(B178=$B$5,A179,B178+1),B178),IF(B178=$B$5,A179,B178+1)))</f>
        <v/>
      </c>
      <c r="C179" s="8" t="str">
        <f>IF(OR($A179&gt;$B$7,C$13&gt;$B$6),"",CHOOSE(C$10,IF(SUM($C178:$L178)=$B$9,C178+1,C178),IF(SUM(D178:$L178)=C$9,IF(C178=$B$5,B179,C178+1),C178),IF(C178=$B$5,B179,C178+1)))</f>
        <v/>
      </c>
      <c r="D179" s="8" t="str">
        <f>IF(OR($A179&gt;$B$7,D$13&gt;$B$6),"",CHOOSE(D$10,IF(SUM($C178:$L178)=$B$9,D178+1,D178),IF(SUM(E178:$L178)=D$9,IF(D178=$B$5,C179,D178+1),D178),IF(D178=$B$5,C179,D178+1)))</f>
        <v/>
      </c>
      <c r="E179" s="8" t="str">
        <f>IF(OR($A179&gt;$B$7,E$13&gt;$B$6),"",CHOOSE(E$10,IF(SUM($C178:$L178)=$B$9,E178+1,E178),IF(SUM(F178:$L178)=E$9,IF(E178=$B$5,D179,E178+1),E178),IF(E178=$B$5,D179,E178+1)))</f>
        <v/>
      </c>
      <c r="F179" s="8" t="str">
        <f>IF(OR($A179&gt;$B$7,F$13&gt;$B$6),"",CHOOSE(F$10,IF(SUM($C178:$L178)=$B$9,F178+1,F178),IF(SUM(G178:$L178)=F$9,IF(F178=$B$5,E179,F178+1),F178),IF(F178=$B$5,E179,F178+1)))</f>
        <v/>
      </c>
      <c r="G179" s="8" t="str">
        <f>IF(OR($A179&gt;$B$7,G$13&gt;$B$6),"",CHOOSE(G$10,IF(SUM($C178:$L178)=$B$9,G178+1,G178),IF(SUM(H178:$L178)=G$9,IF(G178=$B$5,F179,G178+1),G178),IF(G178=$B$5,F179,G178+1)))</f>
        <v/>
      </c>
      <c r="H179" s="8" t="str">
        <f>IF(OR($A179&gt;$B$7,H$13&gt;$B$6),"",CHOOSE(H$10,IF(SUM($C178:$L178)=$B$9,H178+1,H178),IF(SUM(I178:$L178)=H$9,IF(H178=$B$5,G179,H178+1),H178),IF(H178=$B$5,G179,H178+1)))</f>
        <v/>
      </c>
      <c r="I179" s="8" t="str">
        <f>IF(OR($A179&gt;$B$7,I$13&gt;$B$6),"",CHOOSE(I$10,IF(SUM($C178:$L178)=$B$9,I178+1,I178),IF(SUM(J178:$L178)=I$9,IF(I178=$B$5,H179,I178+1),I178),IF(I178=$B$5,H179,I178+1)))</f>
        <v/>
      </c>
      <c r="J179" s="8" t="str">
        <f>IF(OR($A179&gt;$B$7,J$13&gt;$B$6),"",CHOOSE(J$10,IF(SUM($C178:$L178)=$B$9,J178+1,J178),IF(SUM(K178:$L178)=J$9,IF(J178=$B$5,I179,J178+1),J178),IF(J178=$B$5,I179,J178+1)))</f>
        <v/>
      </c>
      <c r="K179" s="8" t="str">
        <f>IF(OR($A179&gt;$B$7,K$13&gt;$B$6),"",CHOOSE(K$10,IF(SUM($C178:$L178)=$B$9,K178+1,K178),IF(SUM(L178:$L178)=K$9,IF(K178=$B$5,J179,K178+1),K178),IF(K178=$B$5,J179,K178+1)))</f>
        <v/>
      </c>
      <c r="L179" s="8" t="str">
        <f>IF(OR($A179&gt;$B$7,L$13&gt;$B$6),"",CHOOSE(L$10,IF(SUM($C178:$L178)=$B$9,L178+1,L178),IF(SUM($L178:M178)=L$9,IF(L178=$B$5,K179,L178+1),L178),IF(L178=$B$5,K179,L178+1)))</f>
        <v/>
      </c>
      <c r="N179" s="10">
        <v>166</v>
      </c>
      <c r="O179" s="8" t="e">
        <f t="shared" si="25"/>
        <v>#N/A</v>
      </c>
      <c r="P179" s="8" t="e">
        <f t="shared" si="26"/>
        <v>#N/A</v>
      </c>
      <c r="Q179" s="8" t="e">
        <f t="shared" si="27"/>
        <v>#N/A</v>
      </c>
      <c r="R179" s="8" t="e">
        <f t="shared" si="28"/>
        <v>#N/A</v>
      </c>
      <c r="S179" s="8" t="e">
        <f t="shared" si="29"/>
        <v>#N/A</v>
      </c>
      <c r="T179" s="8" t="e">
        <f t="shared" si="30"/>
        <v>#N/A</v>
      </c>
      <c r="U179" s="8" t="e">
        <f t="shared" si="31"/>
        <v>#N/A</v>
      </c>
      <c r="V179" s="8" t="e">
        <f t="shared" si="32"/>
        <v>#N/A</v>
      </c>
      <c r="W179" s="8" t="e">
        <f t="shared" si="33"/>
        <v>#N/A</v>
      </c>
      <c r="X179" s="8" t="e">
        <f t="shared" si="34"/>
        <v>#N/A</v>
      </c>
      <c r="Y179" s="8" t="e">
        <f t="shared" si="35"/>
        <v>#N/A</v>
      </c>
    </row>
    <row r="180" spans="1:25" x14ac:dyDescent="0.2">
      <c r="A180" s="10">
        <v>167</v>
      </c>
      <c r="B180" s="8" t="str">
        <f>IF(OR($A180&gt;$B$7,B$13&gt;$B$6),"",CHOOSE(B$10,IF(SUM($C179:$L179)=$B$9,B179+1,B179),IF(SUM(C179:$L179)=B$9,IF(B179=$B$5,A180,B179+1),B179),IF(B179=$B$5,A180,B179+1)))</f>
        <v/>
      </c>
      <c r="C180" s="8" t="str">
        <f>IF(OR($A180&gt;$B$7,C$13&gt;$B$6),"",CHOOSE(C$10,IF(SUM($C179:$L179)=$B$9,C179+1,C179),IF(SUM(D179:$L179)=C$9,IF(C179=$B$5,B180,C179+1),C179),IF(C179=$B$5,B180,C179+1)))</f>
        <v/>
      </c>
      <c r="D180" s="8" t="str">
        <f>IF(OR($A180&gt;$B$7,D$13&gt;$B$6),"",CHOOSE(D$10,IF(SUM($C179:$L179)=$B$9,D179+1,D179),IF(SUM(E179:$L179)=D$9,IF(D179=$B$5,C180,D179+1),D179),IF(D179=$B$5,C180,D179+1)))</f>
        <v/>
      </c>
      <c r="E180" s="8" t="str">
        <f>IF(OR($A180&gt;$B$7,E$13&gt;$B$6),"",CHOOSE(E$10,IF(SUM($C179:$L179)=$B$9,E179+1,E179),IF(SUM(F179:$L179)=E$9,IF(E179=$B$5,D180,E179+1),E179),IF(E179=$B$5,D180,E179+1)))</f>
        <v/>
      </c>
      <c r="F180" s="8" t="str">
        <f>IF(OR($A180&gt;$B$7,F$13&gt;$B$6),"",CHOOSE(F$10,IF(SUM($C179:$L179)=$B$9,F179+1,F179),IF(SUM(G179:$L179)=F$9,IF(F179=$B$5,E180,F179+1),F179),IF(F179=$B$5,E180,F179+1)))</f>
        <v/>
      </c>
      <c r="G180" s="8" t="str">
        <f>IF(OR($A180&gt;$B$7,G$13&gt;$B$6),"",CHOOSE(G$10,IF(SUM($C179:$L179)=$B$9,G179+1,G179),IF(SUM(H179:$L179)=G$9,IF(G179=$B$5,F180,G179+1),G179),IF(G179=$B$5,F180,G179+1)))</f>
        <v/>
      </c>
      <c r="H180" s="8" t="str">
        <f>IF(OR($A180&gt;$B$7,H$13&gt;$B$6),"",CHOOSE(H$10,IF(SUM($C179:$L179)=$B$9,H179+1,H179),IF(SUM(I179:$L179)=H$9,IF(H179=$B$5,G180,H179+1),H179),IF(H179=$B$5,G180,H179+1)))</f>
        <v/>
      </c>
      <c r="I180" s="8" t="str">
        <f>IF(OR($A180&gt;$B$7,I$13&gt;$B$6),"",CHOOSE(I$10,IF(SUM($C179:$L179)=$B$9,I179+1,I179),IF(SUM(J179:$L179)=I$9,IF(I179=$B$5,H180,I179+1),I179),IF(I179=$B$5,H180,I179+1)))</f>
        <v/>
      </c>
      <c r="J180" s="8" t="str">
        <f>IF(OR($A180&gt;$B$7,J$13&gt;$B$6),"",CHOOSE(J$10,IF(SUM($C179:$L179)=$B$9,J179+1,J179),IF(SUM(K179:$L179)=J$9,IF(J179=$B$5,I180,J179+1),J179),IF(J179=$B$5,I180,J179+1)))</f>
        <v/>
      </c>
      <c r="K180" s="8" t="str">
        <f>IF(OR($A180&gt;$B$7,K$13&gt;$B$6),"",CHOOSE(K$10,IF(SUM($C179:$L179)=$B$9,K179+1,K179),IF(SUM(L179:$L179)=K$9,IF(K179=$B$5,J180,K179+1),K179),IF(K179=$B$5,J180,K179+1)))</f>
        <v/>
      </c>
      <c r="L180" s="8" t="str">
        <f>IF(OR($A180&gt;$B$7,L$13&gt;$B$6),"",CHOOSE(L$10,IF(SUM($C179:$L179)=$B$9,L179+1,L179),IF(SUM($L179:M179)=L$9,IF(L179=$B$5,K180,L179+1),L179),IF(L179=$B$5,K180,L179+1)))</f>
        <v/>
      </c>
      <c r="N180" s="10">
        <v>167</v>
      </c>
      <c r="O180" s="8" t="e">
        <f t="shared" si="25"/>
        <v>#N/A</v>
      </c>
      <c r="P180" s="8" t="e">
        <f t="shared" si="26"/>
        <v>#N/A</v>
      </c>
      <c r="Q180" s="8" t="e">
        <f t="shared" si="27"/>
        <v>#N/A</v>
      </c>
      <c r="R180" s="8" t="e">
        <f t="shared" si="28"/>
        <v>#N/A</v>
      </c>
      <c r="S180" s="8" t="e">
        <f t="shared" si="29"/>
        <v>#N/A</v>
      </c>
      <c r="T180" s="8" t="e">
        <f t="shared" si="30"/>
        <v>#N/A</v>
      </c>
      <c r="U180" s="8" t="e">
        <f t="shared" si="31"/>
        <v>#N/A</v>
      </c>
      <c r="V180" s="8" t="e">
        <f t="shared" si="32"/>
        <v>#N/A</v>
      </c>
      <c r="W180" s="8" t="e">
        <f t="shared" si="33"/>
        <v>#N/A</v>
      </c>
      <c r="X180" s="8" t="e">
        <f t="shared" si="34"/>
        <v>#N/A</v>
      </c>
      <c r="Y180" s="8" t="e">
        <f t="shared" si="35"/>
        <v>#N/A</v>
      </c>
    </row>
    <row r="181" spans="1:25" x14ac:dyDescent="0.2">
      <c r="A181" s="10">
        <v>168</v>
      </c>
      <c r="B181" s="8" t="str">
        <f>IF(OR($A181&gt;$B$7,B$13&gt;$B$6),"",CHOOSE(B$10,IF(SUM($C180:$L180)=$B$9,B180+1,B180),IF(SUM(C180:$L180)=B$9,IF(B180=$B$5,A181,B180+1),B180),IF(B180=$B$5,A181,B180+1)))</f>
        <v/>
      </c>
      <c r="C181" s="8" t="str">
        <f>IF(OR($A181&gt;$B$7,C$13&gt;$B$6),"",CHOOSE(C$10,IF(SUM($C180:$L180)=$B$9,C180+1,C180),IF(SUM(D180:$L180)=C$9,IF(C180=$B$5,B181,C180+1),C180),IF(C180=$B$5,B181,C180+1)))</f>
        <v/>
      </c>
      <c r="D181" s="8" t="str">
        <f>IF(OR($A181&gt;$B$7,D$13&gt;$B$6),"",CHOOSE(D$10,IF(SUM($C180:$L180)=$B$9,D180+1,D180),IF(SUM(E180:$L180)=D$9,IF(D180=$B$5,C181,D180+1),D180),IF(D180=$B$5,C181,D180+1)))</f>
        <v/>
      </c>
      <c r="E181" s="8" t="str">
        <f>IF(OR($A181&gt;$B$7,E$13&gt;$B$6),"",CHOOSE(E$10,IF(SUM($C180:$L180)=$B$9,E180+1,E180),IF(SUM(F180:$L180)=E$9,IF(E180=$B$5,D181,E180+1),E180),IF(E180=$B$5,D181,E180+1)))</f>
        <v/>
      </c>
      <c r="F181" s="8" t="str">
        <f>IF(OR($A181&gt;$B$7,F$13&gt;$B$6),"",CHOOSE(F$10,IF(SUM($C180:$L180)=$B$9,F180+1,F180),IF(SUM(G180:$L180)=F$9,IF(F180=$B$5,E181,F180+1),F180),IF(F180=$B$5,E181,F180+1)))</f>
        <v/>
      </c>
      <c r="G181" s="8" t="str">
        <f>IF(OR($A181&gt;$B$7,G$13&gt;$B$6),"",CHOOSE(G$10,IF(SUM($C180:$L180)=$B$9,G180+1,G180),IF(SUM(H180:$L180)=G$9,IF(G180=$B$5,F181,G180+1),G180),IF(G180=$B$5,F181,G180+1)))</f>
        <v/>
      </c>
      <c r="H181" s="8" t="str">
        <f>IF(OR($A181&gt;$B$7,H$13&gt;$B$6),"",CHOOSE(H$10,IF(SUM($C180:$L180)=$B$9,H180+1,H180),IF(SUM(I180:$L180)=H$9,IF(H180=$B$5,G181,H180+1),H180),IF(H180=$B$5,G181,H180+1)))</f>
        <v/>
      </c>
      <c r="I181" s="8" t="str">
        <f>IF(OR($A181&gt;$B$7,I$13&gt;$B$6),"",CHOOSE(I$10,IF(SUM($C180:$L180)=$B$9,I180+1,I180),IF(SUM(J180:$L180)=I$9,IF(I180=$B$5,H181,I180+1),I180),IF(I180=$B$5,H181,I180+1)))</f>
        <v/>
      </c>
      <c r="J181" s="8" t="str">
        <f>IF(OR($A181&gt;$B$7,J$13&gt;$B$6),"",CHOOSE(J$10,IF(SUM($C180:$L180)=$B$9,J180+1,J180),IF(SUM(K180:$L180)=J$9,IF(J180=$B$5,I181,J180+1),J180),IF(J180=$B$5,I181,J180+1)))</f>
        <v/>
      </c>
      <c r="K181" s="8" t="str">
        <f>IF(OR($A181&gt;$B$7,K$13&gt;$B$6),"",CHOOSE(K$10,IF(SUM($C180:$L180)=$B$9,K180+1,K180),IF(SUM(L180:$L180)=K$9,IF(K180=$B$5,J181,K180+1),K180),IF(K180=$B$5,J181,K180+1)))</f>
        <v/>
      </c>
      <c r="L181" s="8" t="str">
        <f>IF(OR($A181&gt;$B$7,L$13&gt;$B$6),"",CHOOSE(L$10,IF(SUM($C180:$L180)=$B$9,L180+1,L180),IF(SUM($L180:M180)=L$9,IF(L180=$B$5,K181,L180+1),L180),IF(L180=$B$5,K181,L180+1)))</f>
        <v/>
      </c>
      <c r="N181" s="10">
        <v>168</v>
      </c>
      <c r="O181" s="8" t="e">
        <f t="shared" si="25"/>
        <v>#N/A</v>
      </c>
      <c r="P181" s="8" t="e">
        <f t="shared" si="26"/>
        <v>#N/A</v>
      </c>
      <c r="Q181" s="8" t="e">
        <f t="shared" si="27"/>
        <v>#N/A</v>
      </c>
      <c r="R181" s="8" t="e">
        <f t="shared" si="28"/>
        <v>#N/A</v>
      </c>
      <c r="S181" s="8" t="e">
        <f t="shared" si="29"/>
        <v>#N/A</v>
      </c>
      <c r="T181" s="8" t="e">
        <f t="shared" si="30"/>
        <v>#N/A</v>
      </c>
      <c r="U181" s="8" t="e">
        <f t="shared" si="31"/>
        <v>#N/A</v>
      </c>
      <c r="V181" s="8" t="e">
        <f t="shared" si="32"/>
        <v>#N/A</v>
      </c>
      <c r="W181" s="8" t="e">
        <f t="shared" si="33"/>
        <v>#N/A</v>
      </c>
      <c r="X181" s="8" t="e">
        <f t="shared" si="34"/>
        <v>#N/A</v>
      </c>
      <c r="Y181" s="8" t="e">
        <f t="shared" si="35"/>
        <v>#N/A</v>
      </c>
    </row>
    <row r="182" spans="1:25" x14ac:dyDescent="0.2">
      <c r="A182" s="10">
        <v>169</v>
      </c>
      <c r="B182" s="8" t="str">
        <f>IF(OR($A182&gt;$B$7,B$13&gt;$B$6),"",CHOOSE(B$10,IF(SUM($C181:$L181)=$B$9,B181+1,B181),IF(SUM(C181:$L181)=B$9,IF(B181=$B$5,A182,B181+1),B181),IF(B181=$B$5,A182,B181+1)))</f>
        <v/>
      </c>
      <c r="C182" s="8" t="str">
        <f>IF(OR($A182&gt;$B$7,C$13&gt;$B$6),"",CHOOSE(C$10,IF(SUM($C181:$L181)=$B$9,C181+1,C181),IF(SUM(D181:$L181)=C$9,IF(C181=$B$5,B182,C181+1),C181),IF(C181=$B$5,B182,C181+1)))</f>
        <v/>
      </c>
      <c r="D182" s="8" t="str">
        <f>IF(OR($A182&gt;$B$7,D$13&gt;$B$6),"",CHOOSE(D$10,IF(SUM($C181:$L181)=$B$9,D181+1,D181),IF(SUM(E181:$L181)=D$9,IF(D181=$B$5,C182,D181+1),D181),IF(D181=$B$5,C182,D181+1)))</f>
        <v/>
      </c>
      <c r="E182" s="8" t="str">
        <f>IF(OR($A182&gt;$B$7,E$13&gt;$B$6),"",CHOOSE(E$10,IF(SUM($C181:$L181)=$B$9,E181+1,E181),IF(SUM(F181:$L181)=E$9,IF(E181=$B$5,D182,E181+1),E181),IF(E181=$B$5,D182,E181+1)))</f>
        <v/>
      </c>
      <c r="F182" s="8" t="str">
        <f>IF(OR($A182&gt;$B$7,F$13&gt;$B$6),"",CHOOSE(F$10,IF(SUM($C181:$L181)=$B$9,F181+1,F181),IF(SUM(G181:$L181)=F$9,IF(F181=$B$5,E182,F181+1),F181),IF(F181=$B$5,E182,F181+1)))</f>
        <v/>
      </c>
      <c r="G182" s="8" t="str">
        <f>IF(OR($A182&gt;$B$7,G$13&gt;$B$6),"",CHOOSE(G$10,IF(SUM($C181:$L181)=$B$9,G181+1,G181),IF(SUM(H181:$L181)=G$9,IF(G181=$B$5,F182,G181+1),G181),IF(G181=$B$5,F182,G181+1)))</f>
        <v/>
      </c>
      <c r="H182" s="8" t="str">
        <f>IF(OR($A182&gt;$B$7,H$13&gt;$B$6),"",CHOOSE(H$10,IF(SUM($C181:$L181)=$B$9,H181+1,H181),IF(SUM(I181:$L181)=H$9,IF(H181=$B$5,G182,H181+1),H181),IF(H181=$B$5,G182,H181+1)))</f>
        <v/>
      </c>
      <c r="I182" s="8" t="str">
        <f>IF(OR($A182&gt;$B$7,I$13&gt;$B$6),"",CHOOSE(I$10,IF(SUM($C181:$L181)=$B$9,I181+1,I181),IF(SUM(J181:$L181)=I$9,IF(I181=$B$5,H182,I181+1),I181),IF(I181=$B$5,H182,I181+1)))</f>
        <v/>
      </c>
      <c r="J182" s="8" t="str">
        <f>IF(OR($A182&gt;$B$7,J$13&gt;$B$6),"",CHOOSE(J$10,IF(SUM($C181:$L181)=$B$9,J181+1,J181),IF(SUM(K181:$L181)=J$9,IF(J181=$B$5,I182,J181+1),J181),IF(J181=$B$5,I182,J181+1)))</f>
        <v/>
      </c>
      <c r="K182" s="8" t="str">
        <f>IF(OR($A182&gt;$B$7,K$13&gt;$B$6),"",CHOOSE(K$10,IF(SUM($C181:$L181)=$B$9,K181+1,K181),IF(SUM(L181:$L181)=K$9,IF(K181=$B$5,J182,K181+1),K181),IF(K181=$B$5,J182,K181+1)))</f>
        <v/>
      </c>
      <c r="L182" s="8" t="str">
        <f>IF(OR($A182&gt;$B$7,L$13&gt;$B$6),"",CHOOSE(L$10,IF(SUM($C181:$L181)=$B$9,L181+1,L181),IF(SUM($L181:M181)=L$9,IF(L181=$B$5,K182,L181+1),L181),IF(L181=$B$5,K182,L181+1)))</f>
        <v/>
      </c>
      <c r="N182" s="10">
        <v>169</v>
      </c>
      <c r="O182" s="8" t="e">
        <f t="shared" si="25"/>
        <v>#N/A</v>
      </c>
      <c r="P182" s="8" t="e">
        <f t="shared" si="26"/>
        <v>#N/A</v>
      </c>
      <c r="Q182" s="8" t="e">
        <f t="shared" si="27"/>
        <v>#N/A</v>
      </c>
      <c r="R182" s="8" t="e">
        <f t="shared" si="28"/>
        <v>#N/A</v>
      </c>
      <c r="S182" s="8" t="e">
        <f t="shared" si="29"/>
        <v>#N/A</v>
      </c>
      <c r="T182" s="8" t="e">
        <f t="shared" si="30"/>
        <v>#N/A</v>
      </c>
      <c r="U182" s="8" t="e">
        <f t="shared" si="31"/>
        <v>#N/A</v>
      </c>
      <c r="V182" s="8" t="e">
        <f t="shared" si="32"/>
        <v>#N/A</v>
      </c>
      <c r="W182" s="8" t="e">
        <f t="shared" si="33"/>
        <v>#N/A</v>
      </c>
      <c r="X182" s="8" t="e">
        <f t="shared" si="34"/>
        <v>#N/A</v>
      </c>
      <c r="Y182" s="8" t="e">
        <f t="shared" si="35"/>
        <v>#N/A</v>
      </c>
    </row>
    <row r="183" spans="1:25" x14ac:dyDescent="0.2">
      <c r="A183" s="10">
        <v>170</v>
      </c>
      <c r="B183" s="8" t="str">
        <f>IF(OR($A183&gt;$B$7,B$13&gt;$B$6),"",CHOOSE(B$10,IF(SUM($C182:$L182)=$B$9,B182+1,B182),IF(SUM(C182:$L182)=B$9,IF(B182=$B$5,A183,B182+1),B182),IF(B182=$B$5,A183,B182+1)))</f>
        <v/>
      </c>
      <c r="C183" s="8" t="str">
        <f>IF(OR($A183&gt;$B$7,C$13&gt;$B$6),"",CHOOSE(C$10,IF(SUM($C182:$L182)=$B$9,C182+1,C182),IF(SUM(D182:$L182)=C$9,IF(C182=$B$5,B183,C182+1),C182),IF(C182=$B$5,B183,C182+1)))</f>
        <v/>
      </c>
      <c r="D183" s="8" t="str">
        <f>IF(OR($A183&gt;$B$7,D$13&gt;$B$6),"",CHOOSE(D$10,IF(SUM($C182:$L182)=$B$9,D182+1,D182),IF(SUM(E182:$L182)=D$9,IF(D182=$B$5,C183,D182+1),D182),IF(D182=$B$5,C183,D182+1)))</f>
        <v/>
      </c>
      <c r="E183" s="8" t="str">
        <f>IF(OR($A183&gt;$B$7,E$13&gt;$B$6),"",CHOOSE(E$10,IF(SUM($C182:$L182)=$B$9,E182+1,E182),IF(SUM(F182:$L182)=E$9,IF(E182=$B$5,D183,E182+1),E182),IF(E182=$B$5,D183,E182+1)))</f>
        <v/>
      </c>
      <c r="F183" s="8" t="str">
        <f>IF(OR($A183&gt;$B$7,F$13&gt;$B$6),"",CHOOSE(F$10,IF(SUM($C182:$L182)=$B$9,F182+1,F182),IF(SUM(G182:$L182)=F$9,IF(F182=$B$5,E183,F182+1),F182),IF(F182=$B$5,E183,F182+1)))</f>
        <v/>
      </c>
      <c r="G183" s="8" t="str">
        <f>IF(OR($A183&gt;$B$7,G$13&gt;$B$6),"",CHOOSE(G$10,IF(SUM($C182:$L182)=$B$9,G182+1,G182),IF(SUM(H182:$L182)=G$9,IF(G182=$B$5,F183,G182+1),G182),IF(G182=$B$5,F183,G182+1)))</f>
        <v/>
      </c>
      <c r="H183" s="8" t="str">
        <f>IF(OR($A183&gt;$B$7,H$13&gt;$B$6),"",CHOOSE(H$10,IF(SUM($C182:$L182)=$B$9,H182+1,H182),IF(SUM(I182:$L182)=H$9,IF(H182=$B$5,G183,H182+1),H182),IF(H182=$B$5,G183,H182+1)))</f>
        <v/>
      </c>
      <c r="I183" s="8" t="str">
        <f>IF(OR($A183&gt;$B$7,I$13&gt;$B$6),"",CHOOSE(I$10,IF(SUM($C182:$L182)=$B$9,I182+1,I182),IF(SUM(J182:$L182)=I$9,IF(I182=$B$5,H183,I182+1),I182),IF(I182=$B$5,H183,I182+1)))</f>
        <v/>
      </c>
      <c r="J183" s="8" t="str">
        <f>IF(OR($A183&gt;$B$7,J$13&gt;$B$6),"",CHOOSE(J$10,IF(SUM($C182:$L182)=$B$9,J182+1,J182),IF(SUM(K182:$L182)=J$9,IF(J182=$B$5,I183,J182+1),J182),IF(J182=$B$5,I183,J182+1)))</f>
        <v/>
      </c>
      <c r="K183" s="8" t="str">
        <f>IF(OR($A183&gt;$B$7,K$13&gt;$B$6),"",CHOOSE(K$10,IF(SUM($C182:$L182)=$B$9,K182+1,K182),IF(SUM(L182:$L182)=K$9,IF(K182=$B$5,J183,K182+1),K182),IF(K182=$B$5,J183,K182+1)))</f>
        <v/>
      </c>
      <c r="L183" s="8" t="str">
        <f>IF(OR($A183&gt;$B$7,L$13&gt;$B$6),"",CHOOSE(L$10,IF(SUM($C182:$L182)=$B$9,L182+1,L182),IF(SUM($L182:M182)=L$9,IF(L182=$B$5,K183,L182+1),L182),IF(L182=$B$5,K183,L182+1)))</f>
        <v/>
      </c>
      <c r="N183" s="10">
        <v>170</v>
      </c>
      <c r="O183" s="8" t="e">
        <f t="shared" si="25"/>
        <v>#N/A</v>
      </c>
      <c r="P183" s="8" t="e">
        <f t="shared" si="26"/>
        <v>#N/A</v>
      </c>
      <c r="Q183" s="8" t="e">
        <f t="shared" si="27"/>
        <v>#N/A</v>
      </c>
      <c r="R183" s="8" t="e">
        <f t="shared" si="28"/>
        <v>#N/A</v>
      </c>
      <c r="S183" s="8" t="e">
        <f t="shared" si="29"/>
        <v>#N/A</v>
      </c>
      <c r="T183" s="8" t="e">
        <f t="shared" si="30"/>
        <v>#N/A</v>
      </c>
      <c r="U183" s="8" t="e">
        <f t="shared" si="31"/>
        <v>#N/A</v>
      </c>
      <c r="V183" s="8" t="e">
        <f t="shared" si="32"/>
        <v>#N/A</v>
      </c>
      <c r="W183" s="8" t="e">
        <f t="shared" si="33"/>
        <v>#N/A</v>
      </c>
      <c r="X183" s="8" t="e">
        <f t="shared" si="34"/>
        <v>#N/A</v>
      </c>
      <c r="Y183" s="8" t="e">
        <f t="shared" si="35"/>
        <v>#N/A</v>
      </c>
    </row>
    <row r="184" spans="1:25" x14ac:dyDescent="0.2">
      <c r="A184" s="10">
        <v>171</v>
      </c>
      <c r="B184" s="8" t="str">
        <f>IF(OR($A184&gt;$B$7,B$13&gt;$B$6),"",CHOOSE(B$10,IF(SUM($C183:$L183)=$B$9,B183+1,B183),IF(SUM(C183:$L183)=B$9,IF(B183=$B$5,A184,B183+1),B183),IF(B183=$B$5,A184,B183+1)))</f>
        <v/>
      </c>
      <c r="C184" s="8" t="str">
        <f>IF(OR($A184&gt;$B$7,C$13&gt;$B$6),"",CHOOSE(C$10,IF(SUM($C183:$L183)=$B$9,C183+1,C183),IF(SUM(D183:$L183)=C$9,IF(C183=$B$5,B184,C183+1),C183),IF(C183=$B$5,B184,C183+1)))</f>
        <v/>
      </c>
      <c r="D184" s="8" t="str">
        <f>IF(OR($A184&gt;$B$7,D$13&gt;$B$6),"",CHOOSE(D$10,IF(SUM($C183:$L183)=$B$9,D183+1,D183),IF(SUM(E183:$L183)=D$9,IF(D183=$B$5,C184,D183+1),D183),IF(D183=$B$5,C184,D183+1)))</f>
        <v/>
      </c>
      <c r="E184" s="8" t="str">
        <f>IF(OR($A184&gt;$B$7,E$13&gt;$B$6),"",CHOOSE(E$10,IF(SUM($C183:$L183)=$B$9,E183+1,E183),IF(SUM(F183:$L183)=E$9,IF(E183=$B$5,D184,E183+1),E183),IF(E183=$B$5,D184,E183+1)))</f>
        <v/>
      </c>
      <c r="F184" s="8" t="str">
        <f>IF(OR($A184&gt;$B$7,F$13&gt;$B$6),"",CHOOSE(F$10,IF(SUM($C183:$L183)=$B$9,F183+1,F183),IF(SUM(G183:$L183)=F$9,IF(F183=$B$5,E184,F183+1),F183),IF(F183=$B$5,E184,F183+1)))</f>
        <v/>
      </c>
      <c r="G184" s="8" t="str">
        <f>IF(OR($A184&gt;$B$7,G$13&gt;$B$6),"",CHOOSE(G$10,IF(SUM($C183:$L183)=$B$9,G183+1,G183),IF(SUM(H183:$L183)=G$9,IF(G183=$B$5,F184,G183+1),G183),IF(G183=$B$5,F184,G183+1)))</f>
        <v/>
      </c>
      <c r="H184" s="8" t="str">
        <f>IF(OR($A184&gt;$B$7,H$13&gt;$B$6),"",CHOOSE(H$10,IF(SUM($C183:$L183)=$B$9,H183+1,H183),IF(SUM(I183:$L183)=H$9,IF(H183=$B$5,G184,H183+1),H183),IF(H183=$B$5,G184,H183+1)))</f>
        <v/>
      </c>
      <c r="I184" s="8" t="str">
        <f>IF(OR($A184&gt;$B$7,I$13&gt;$B$6),"",CHOOSE(I$10,IF(SUM($C183:$L183)=$B$9,I183+1,I183),IF(SUM(J183:$L183)=I$9,IF(I183=$B$5,H184,I183+1),I183),IF(I183=$B$5,H184,I183+1)))</f>
        <v/>
      </c>
      <c r="J184" s="8" t="str">
        <f>IF(OR($A184&gt;$B$7,J$13&gt;$B$6),"",CHOOSE(J$10,IF(SUM($C183:$L183)=$B$9,J183+1,J183),IF(SUM(K183:$L183)=J$9,IF(J183=$B$5,I184,J183+1),J183),IF(J183=$B$5,I184,J183+1)))</f>
        <v/>
      </c>
      <c r="K184" s="8" t="str">
        <f>IF(OR($A184&gt;$B$7,K$13&gt;$B$6),"",CHOOSE(K$10,IF(SUM($C183:$L183)=$B$9,K183+1,K183),IF(SUM(L183:$L183)=K$9,IF(K183=$B$5,J184,K183+1),K183),IF(K183=$B$5,J184,K183+1)))</f>
        <v/>
      </c>
      <c r="L184" s="8" t="str">
        <f>IF(OR($A184&gt;$B$7,L$13&gt;$B$6),"",CHOOSE(L$10,IF(SUM($C183:$L183)=$B$9,L183+1,L183),IF(SUM($L183:M183)=L$9,IF(L183=$B$5,K184,L183+1),L183),IF(L183=$B$5,K184,L183+1)))</f>
        <v/>
      </c>
      <c r="N184" s="10">
        <v>171</v>
      </c>
      <c r="O184" s="8" t="e">
        <f t="shared" si="25"/>
        <v>#N/A</v>
      </c>
      <c r="P184" s="8" t="e">
        <f t="shared" si="26"/>
        <v>#N/A</v>
      </c>
      <c r="Q184" s="8" t="e">
        <f t="shared" si="27"/>
        <v>#N/A</v>
      </c>
      <c r="R184" s="8" t="e">
        <f t="shared" si="28"/>
        <v>#N/A</v>
      </c>
      <c r="S184" s="8" t="e">
        <f t="shared" si="29"/>
        <v>#N/A</v>
      </c>
      <c r="T184" s="8" t="e">
        <f t="shared" si="30"/>
        <v>#N/A</v>
      </c>
      <c r="U184" s="8" t="e">
        <f t="shared" si="31"/>
        <v>#N/A</v>
      </c>
      <c r="V184" s="8" t="e">
        <f t="shared" si="32"/>
        <v>#N/A</v>
      </c>
      <c r="W184" s="8" t="e">
        <f t="shared" si="33"/>
        <v>#N/A</v>
      </c>
      <c r="X184" s="8" t="e">
        <f t="shared" si="34"/>
        <v>#N/A</v>
      </c>
      <c r="Y184" s="8" t="e">
        <f t="shared" si="35"/>
        <v>#N/A</v>
      </c>
    </row>
    <row r="185" spans="1:25" x14ac:dyDescent="0.2">
      <c r="A185" s="10">
        <v>172</v>
      </c>
      <c r="B185" s="8" t="str">
        <f>IF(OR($A185&gt;$B$7,B$13&gt;$B$6),"",CHOOSE(B$10,IF(SUM($C184:$L184)=$B$9,B184+1,B184),IF(SUM(C184:$L184)=B$9,IF(B184=$B$5,A185,B184+1),B184),IF(B184=$B$5,A185,B184+1)))</f>
        <v/>
      </c>
      <c r="C185" s="8" t="str">
        <f>IF(OR($A185&gt;$B$7,C$13&gt;$B$6),"",CHOOSE(C$10,IF(SUM($C184:$L184)=$B$9,C184+1,C184),IF(SUM(D184:$L184)=C$9,IF(C184=$B$5,B185,C184+1),C184),IF(C184=$B$5,B185,C184+1)))</f>
        <v/>
      </c>
      <c r="D185" s="8" t="str">
        <f>IF(OR($A185&gt;$B$7,D$13&gt;$B$6),"",CHOOSE(D$10,IF(SUM($C184:$L184)=$B$9,D184+1,D184),IF(SUM(E184:$L184)=D$9,IF(D184=$B$5,C185,D184+1),D184),IF(D184=$B$5,C185,D184+1)))</f>
        <v/>
      </c>
      <c r="E185" s="8" t="str">
        <f>IF(OR($A185&gt;$B$7,E$13&gt;$B$6),"",CHOOSE(E$10,IF(SUM($C184:$L184)=$B$9,E184+1,E184),IF(SUM(F184:$L184)=E$9,IF(E184=$B$5,D185,E184+1),E184),IF(E184=$B$5,D185,E184+1)))</f>
        <v/>
      </c>
      <c r="F185" s="8" t="str">
        <f>IF(OR($A185&gt;$B$7,F$13&gt;$B$6),"",CHOOSE(F$10,IF(SUM($C184:$L184)=$B$9,F184+1,F184),IF(SUM(G184:$L184)=F$9,IF(F184=$B$5,E185,F184+1),F184),IF(F184=$B$5,E185,F184+1)))</f>
        <v/>
      </c>
      <c r="G185" s="8" t="str">
        <f>IF(OR($A185&gt;$B$7,G$13&gt;$B$6),"",CHOOSE(G$10,IF(SUM($C184:$L184)=$B$9,G184+1,G184),IF(SUM(H184:$L184)=G$9,IF(G184=$B$5,F185,G184+1),G184),IF(G184=$B$5,F185,G184+1)))</f>
        <v/>
      </c>
      <c r="H185" s="8" t="str">
        <f>IF(OR($A185&gt;$B$7,H$13&gt;$B$6),"",CHOOSE(H$10,IF(SUM($C184:$L184)=$B$9,H184+1,H184),IF(SUM(I184:$L184)=H$9,IF(H184=$B$5,G185,H184+1),H184),IF(H184=$B$5,G185,H184+1)))</f>
        <v/>
      </c>
      <c r="I185" s="8" t="str">
        <f>IF(OR($A185&gt;$B$7,I$13&gt;$B$6),"",CHOOSE(I$10,IF(SUM($C184:$L184)=$B$9,I184+1,I184),IF(SUM(J184:$L184)=I$9,IF(I184=$B$5,H185,I184+1),I184),IF(I184=$B$5,H185,I184+1)))</f>
        <v/>
      </c>
      <c r="J185" s="8" t="str">
        <f>IF(OR($A185&gt;$B$7,J$13&gt;$B$6),"",CHOOSE(J$10,IF(SUM($C184:$L184)=$B$9,J184+1,J184),IF(SUM(K184:$L184)=J$9,IF(J184=$B$5,I185,J184+1),J184),IF(J184=$B$5,I185,J184+1)))</f>
        <v/>
      </c>
      <c r="K185" s="8" t="str">
        <f>IF(OR($A185&gt;$B$7,K$13&gt;$B$6),"",CHOOSE(K$10,IF(SUM($C184:$L184)=$B$9,K184+1,K184),IF(SUM(L184:$L184)=K$9,IF(K184=$B$5,J185,K184+1),K184),IF(K184=$B$5,J185,K184+1)))</f>
        <v/>
      </c>
      <c r="L185" s="8" t="str">
        <f>IF(OR($A185&gt;$B$7,L$13&gt;$B$6),"",CHOOSE(L$10,IF(SUM($C184:$L184)=$B$9,L184+1,L184),IF(SUM($L184:M184)=L$9,IF(L184=$B$5,K185,L184+1),L184),IF(L184=$B$5,K185,L184+1)))</f>
        <v/>
      </c>
      <c r="N185" s="10">
        <v>172</v>
      </c>
      <c r="O185" s="8" t="e">
        <f t="shared" si="25"/>
        <v>#N/A</v>
      </c>
      <c r="P185" s="8" t="e">
        <f t="shared" si="26"/>
        <v>#N/A</v>
      </c>
      <c r="Q185" s="8" t="e">
        <f t="shared" si="27"/>
        <v>#N/A</v>
      </c>
      <c r="R185" s="8" t="e">
        <f t="shared" si="28"/>
        <v>#N/A</v>
      </c>
      <c r="S185" s="8" t="e">
        <f t="shared" si="29"/>
        <v>#N/A</v>
      </c>
      <c r="T185" s="8" t="e">
        <f t="shared" si="30"/>
        <v>#N/A</v>
      </c>
      <c r="U185" s="8" t="e">
        <f t="shared" si="31"/>
        <v>#N/A</v>
      </c>
      <c r="V185" s="8" t="e">
        <f t="shared" si="32"/>
        <v>#N/A</v>
      </c>
      <c r="W185" s="8" t="e">
        <f t="shared" si="33"/>
        <v>#N/A</v>
      </c>
      <c r="X185" s="8" t="e">
        <f t="shared" si="34"/>
        <v>#N/A</v>
      </c>
      <c r="Y185" s="8" t="e">
        <f t="shared" si="35"/>
        <v>#N/A</v>
      </c>
    </row>
    <row r="186" spans="1:25" x14ac:dyDescent="0.2">
      <c r="A186" s="10">
        <v>173</v>
      </c>
      <c r="B186" s="8" t="str">
        <f>IF(OR($A186&gt;$B$7,B$13&gt;$B$6),"",CHOOSE(B$10,IF(SUM($C185:$L185)=$B$9,B185+1,B185),IF(SUM(C185:$L185)=B$9,IF(B185=$B$5,A186,B185+1),B185),IF(B185=$B$5,A186,B185+1)))</f>
        <v/>
      </c>
      <c r="C186" s="8" t="str">
        <f>IF(OR($A186&gt;$B$7,C$13&gt;$B$6),"",CHOOSE(C$10,IF(SUM($C185:$L185)=$B$9,C185+1,C185),IF(SUM(D185:$L185)=C$9,IF(C185=$B$5,B186,C185+1),C185),IF(C185=$B$5,B186,C185+1)))</f>
        <v/>
      </c>
      <c r="D186" s="8" t="str">
        <f>IF(OR($A186&gt;$B$7,D$13&gt;$B$6),"",CHOOSE(D$10,IF(SUM($C185:$L185)=$B$9,D185+1,D185),IF(SUM(E185:$L185)=D$9,IF(D185=$B$5,C186,D185+1),D185),IF(D185=$B$5,C186,D185+1)))</f>
        <v/>
      </c>
      <c r="E186" s="8" t="str">
        <f>IF(OR($A186&gt;$B$7,E$13&gt;$B$6),"",CHOOSE(E$10,IF(SUM($C185:$L185)=$B$9,E185+1,E185),IF(SUM(F185:$L185)=E$9,IF(E185=$B$5,D186,E185+1),E185),IF(E185=$B$5,D186,E185+1)))</f>
        <v/>
      </c>
      <c r="F186" s="8" t="str">
        <f>IF(OR($A186&gt;$B$7,F$13&gt;$B$6),"",CHOOSE(F$10,IF(SUM($C185:$L185)=$B$9,F185+1,F185),IF(SUM(G185:$L185)=F$9,IF(F185=$B$5,E186,F185+1),F185),IF(F185=$B$5,E186,F185+1)))</f>
        <v/>
      </c>
      <c r="G186" s="8" t="str">
        <f>IF(OR($A186&gt;$B$7,G$13&gt;$B$6),"",CHOOSE(G$10,IF(SUM($C185:$L185)=$B$9,G185+1,G185),IF(SUM(H185:$L185)=G$9,IF(G185=$B$5,F186,G185+1),G185),IF(G185=$B$5,F186,G185+1)))</f>
        <v/>
      </c>
      <c r="H186" s="8" t="str">
        <f>IF(OR($A186&gt;$B$7,H$13&gt;$B$6),"",CHOOSE(H$10,IF(SUM($C185:$L185)=$B$9,H185+1,H185),IF(SUM(I185:$L185)=H$9,IF(H185=$B$5,G186,H185+1),H185),IF(H185=$B$5,G186,H185+1)))</f>
        <v/>
      </c>
      <c r="I186" s="8" t="str">
        <f>IF(OR($A186&gt;$B$7,I$13&gt;$B$6),"",CHOOSE(I$10,IF(SUM($C185:$L185)=$B$9,I185+1,I185),IF(SUM(J185:$L185)=I$9,IF(I185=$B$5,H186,I185+1),I185),IF(I185=$B$5,H186,I185+1)))</f>
        <v/>
      </c>
      <c r="J186" s="8" t="str">
        <f>IF(OR($A186&gt;$B$7,J$13&gt;$B$6),"",CHOOSE(J$10,IF(SUM($C185:$L185)=$B$9,J185+1,J185),IF(SUM(K185:$L185)=J$9,IF(J185=$B$5,I186,J185+1),J185),IF(J185=$B$5,I186,J185+1)))</f>
        <v/>
      </c>
      <c r="K186" s="8" t="str">
        <f>IF(OR($A186&gt;$B$7,K$13&gt;$B$6),"",CHOOSE(K$10,IF(SUM($C185:$L185)=$B$9,K185+1,K185),IF(SUM(L185:$L185)=K$9,IF(K185=$B$5,J186,K185+1),K185),IF(K185=$B$5,J186,K185+1)))</f>
        <v/>
      </c>
      <c r="L186" s="8" t="str">
        <f>IF(OR($A186&gt;$B$7,L$13&gt;$B$6),"",CHOOSE(L$10,IF(SUM($C185:$L185)=$B$9,L185+1,L185),IF(SUM($L185:M185)=L$9,IF(L185=$B$5,K186,L185+1),L185),IF(L185=$B$5,K186,L185+1)))</f>
        <v/>
      </c>
      <c r="N186" s="10">
        <v>173</v>
      </c>
      <c r="O186" s="8" t="e">
        <f t="shared" si="25"/>
        <v>#N/A</v>
      </c>
      <c r="P186" s="8" t="e">
        <f t="shared" si="26"/>
        <v>#N/A</v>
      </c>
      <c r="Q186" s="8" t="e">
        <f t="shared" si="27"/>
        <v>#N/A</v>
      </c>
      <c r="R186" s="8" t="e">
        <f t="shared" si="28"/>
        <v>#N/A</v>
      </c>
      <c r="S186" s="8" t="e">
        <f t="shared" si="29"/>
        <v>#N/A</v>
      </c>
      <c r="T186" s="8" t="e">
        <f t="shared" si="30"/>
        <v>#N/A</v>
      </c>
      <c r="U186" s="8" t="e">
        <f t="shared" si="31"/>
        <v>#N/A</v>
      </c>
      <c r="V186" s="8" t="e">
        <f t="shared" si="32"/>
        <v>#N/A</v>
      </c>
      <c r="W186" s="8" t="e">
        <f t="shared" si="33"/>
        <v>#N/A</v>
      </c>
      <c r="X186" s="8" t="e">
        <f t="shared" si="34"/>
        <v>#N/A</v>
      </c>
      <c r="Y186" s="8" t="e">
        <f t="shared" si="35"/>
        <v>#N/A</v>
      </c>
    </row>
    <row r="187" spans="1:25" x14ac:dyDescent="0.2">
      <c r="A187" s="10">
        <v>174</v>
      </c>
      <c r="B187" s="8" t="str">
        <f>IF(OR($A187&gt;$B$7,B$13&gt;$B$6),"",CHOOSE(B$10,IF(SUM($C186:$L186)=$B$9,B186+1,B186),IF(SUM(C186:$L186)=B$9,IF(B186=$B$5,A187,B186+1),B186),IF(B186=$B$5,A187,B186+1)))</f>
        <v/>
      </c>
      <c r="C187" s="8" t="str">
        <f>IF(OR($A187&gt;$B$7,C$13&gt;$B$6),"",CHOOSE(C$10,IF(SUM($C186:$L186)=$B$9,C186+1,C186),IF(SUM(D186:$L186)=C$9,IF(C186=$B$5,B187,C186+1),C186),IF(C186=$B$5,B187,C186+1)))</f>
        <v/>
      </c>
      <c r="D187" s="8" t="str">
        <f>IF(OR($A187&gt;$B$7,D$13&gt;$B$6),"",CHOOSE(D$10,IF(SUM($C186:$L186)=$B$9,D186+1,D186),IF(SUM(E186:$L186)=D$9,IF(D186=$B$5,C187,D186+1),D186),IF(D186=$B$5,C187,D186+1)))</f>
        <v/>
      </c>
      <c r="E187" s="8" t="str">
        <f>IF(OR($A187&gt;$B$7,E$13&gt;$B$6),"",CHOOSE(E$10,IF(SUM($C186:$L186)=$B$9,E186+1,E186),IF(SUM(F186:$L186)=E$9,IF(E186=$B$5,D187,E186+1),E186),IF(E186=$B$5,D187,E186+1)))</f>
        <v/>
      </c>
      <c r="F187" s="8" t="str">
        <f>IF(OR($A187&gt;$B$7,F$13&gt;$B$6),"",CHOOSE(F$10,IF(SUM($C186:$L186)=$B$9,F186+1,F186),IF(SUM(G186:$L186)=F$9,IF(F186=$B$5,E187,F186+1),F186),IF(F186=$B$5,E187,F186+1)))</f>
        <v/>
      </c>
      <c r="G187" s="8" t="str">
        <f>IF(OR($A187&gt;$B$7,G$13&gt;$B$6),"",CHOOSE(G$10,IF(SUM($C186:$L186)=$B$9,G186+1,G186),IF(SUM(H186:$L186)=G$9,IF(G186=$B$5,F187,G186+1),G186),IF(G186=$B$5,F187,G186+1)))</f>
        <v/>
      </c>
      <c r="H187" s="8" t="str">
        <f>IF(OR($A187&gt;$B$7,H$13&gt;$B$6),"",CHOOSE(H$10,IF(SUM($C186:$L186)=$B$9,H186+1,H186),IF(SUM(I186:$L186)=H$9,IF(H186=$B$5,G187,H186+1),H186),IF(H186=$B$5,G187,H186+1)))</f>
        <v/>
      </c>
      <c r="I187" s="8" t="str">
        <f>IF(OR($A187&gt;$B$7,I$13&gt;$B$6),"",CHOOSE(I$10,IF(SUM($C186:$L186)=$B$9,I186+1,I186),IF(SUM(J186:$L186)=I$9,IF(I186=$B$5,H187,I186+1),I186),IF(I186=$B$5,H187,I186+1)))</f>
        <v/>
      </c>
      <c r="J187" s="8" t="str">
        <f>IF(OR($A187&gt;$B$7,J$13&gt;$B$6),"",CHOOSE(J$10,IF(SUM($C186:$L186)=$B$9,J186+1,J186),IF(SUM(K186:$L186)=J$9,IF(J186=$B$5,I187,J186+1),J186),IF(J186=$B$5,I187,J186+1)))</f>
        <v/>
      </c>
      <c r="K187" s="8" t="str">
        <f>IF(OR($A187&gt;$B$7,K$13&gt;$B$6),"",CHOOSE(K$10,IF(SUM($C186:$L186)=$B$9,K186+1,K186),IF(SUM(L186:$L186)=K$9,IF(K186=$B$5,J187,K186+1),K186),IF(K186=$B$5,J187,K186+1)))</f>
        <v/>
      </c>
      <c r="L187" s="8" t="str">
        <f>IF(OR($A187&gt;$B$7,L$13&gt;$B$6),"",CHOOSE(L$10,IF(SUM($C186:$L186)=$B$9,L186+1,L186),IF(SUM($L186:M186)=L$9,IF(L186=$B$5,K187,L186+1),L186),IF(L186=$B$5,K187,L186+1)))</f>
        <v/>
      </c>
      <c r="N187" s="10">
        <v>174</v>
      </c>
      <c r="O187" s="8" t="e">
        <f t="shared" si="25"/>
        <v>#N/A</v>
      </c>
      <c r="P187" s="8" t="e">
        <f t="shared" si="26"/>
        <v>#N/A</v>
      </c>
      <c r="Q187" s="8" t="e">
        <f t="shared" si="27"/>
        <v>#N/A</v>
      </c>
      <c r="R187" s="8" t="e">
        <f t="shared" si="28"/>
        <v>#N/A</v>
      </c>
      <c r="S187" s="8" t="e">
        <f t="shared" si="29"/>
        <v>#N/A</v>
      </c>
      <c r="T187" s="8" t="e">
        <f t="shared" si="30"/>
        <v>#N/A</v>
      </c>
      <c r="U187" s="8" t="e">
        <f t="shared" si="31"/>
        <v>#N/A</v>
      </c>
      <c r="V187" s="8" t="e">
        <f t="shared" si="32"/>
        <v>#N/A</v>
      </c>
      <c r="W187" s="8" t="e">
        <f t="shared" si="33"/>
        <v>#N/A</v>
      </c>
      <c r="X187" s="8" t="e">
        <f t="shared" si="34"/>
        <v>#N/A</v>
      </c>
      <c r="Y187" s="8" t="e">
        <f t="shared" si="35"/>
        <v>#N/A</v>
      </c>
    </row>
    <row r="188" spans="1:25" x14ac:dyDescent="0.2">
      <c r="A188" s="10">
        <v>175</v>
      </c>
      <c r="B188" s="8" t="str">
        <f>IF(OR($A188&gt;$B$7,B$13&gt;$B$6),"",CHOOSE(B$10,IF(SUM($C187:$L187)=$B$9,B187+1,B187),IF(SUM(C187:$L187)=B$9,IF(B187=$B$5,A188,B187+1),B187),IF(B187=$B$5,A188,B187+1)))</f>
        <v/>
      </c>
      <c r="C188" s="8" t="str">
        <f>IF(OR($A188&gt;$B$7,C$13&gt;$B$6),"",CHOOSE(C$10,IF(SUM($C187:$L187)=$B$9,C187+1,C187),IF(SUM(D187:$L187)=C$9,IF(C187=$B$5,B188,C187+1),C187),IF(C187=$B$5,B188,C187+1)))</f>
        <v/>
      </c>
      <c r="D188" s="8" t="str">
        <f>IF(OR($A188&gt;$B$7,D$13&gt;$B$6),"",CHOOSE(D$10,IF(SUM($C187:$L187)=$B$9,D187+1,D187),IF(SUM(E187:$L187)=D$9,IF(D187=$B$5,C188,D187+1),D187),IF(D187=$B$5,C188,D187+1)))</f>
        <v/>
      </c>
      <c r="E188" s="8" t="str">
        <f>IF(OR($A188&gt;$B$7,E$13&gt;$B$6),"",CHOOSE(E$10,IF(SUM($C187:$L187)=$B$9,E187+1,E187),IF(SUM(F187:$L187)=E$9,IF(E187=$B$5,D188,E187+1),E187),IF(E187=$B$5,D188,E187+1)))</f>
        <v/>
      </c>
      <c r="F188" s="8" t="str">
        <f>IF(OR($A188&gt;$B$7,F$13&gt;$B$6),"",CHOOSE(F$10,IF(SUM($C187:$L187)=$B$9,F187+1,F187),IF(SUM(G187:$L187)=F$9,IF(F187=$B$5,E188,F187+1),F187),IF(F187=$B$5,E188,F187+1)))</f>
        <v/>
      </c>
      <c r="G188" s="8" t="str">
        <f>IF(OR($A188&gt;$B$7,G$13&gt;$B$6),"",CHOOSE(G$10,IF(SUM($C187:$L187)=$B$9,G187+1,G187),IF(SUM(H187:$L187)=G$9,IF(G187=$B$5,F188,G187+1),G187),IF(G187=$B$5,F188,G187+1)))</f>
        <v/>
      </c>
      <c r="H188" s="8" t="str">
        <f>IF(OR($A188&gt;$B$7,H$13&gt;$B$6),"",CHOOSE(H$10,IF(SUM($C187:$L187)=$B$9,H187+1,H187),IF(SUM(I187:$L187)=H$9,IF(H187=$B$5,G188,H187+1),H187),IF(H187=$B$5,G188,H187+1)))</f>
        <v/>
      </c>
      <c r="I188" s="8" t="str">
        <f>IF(OR($A188&gt;$B$7,I$13&gt;$B$6),"",CHOOSE(I$10,IF(SUM($C187:$L187)=$B$9,I187+1,I187),IF(SUM(J187:$L187)=I$9,IF(I187=$B$5,H188,I187+1),I187),IF(I187=$B$5,H188,I187+1)))</f>
        <v/>
      </c>
      <c r="J188" s="8" t="str">
        <f>IF(OR($A188&gt;$B$7,J$13&gt;$B$6),"",CHOOSE(J$10,IF(SUM($C187:$L187)=$B$9,J187+1,J187),IF(SUM(K187:$L187)=J$9,IF(J187=$B$5,I188,J187+1),J187),IF(J187=$B$5,I188,J187+1)))</f>
        <v/>
      </c>
      <c r="K188" s="8" t="str">
        <f>IF(OR($A188&gt;$B$7,K$13&gt;$B$6),"",CHOOSE(K$10,IF(SUM($C187:$L187)=$B$9,K187+1,K187),IF(SUM(L187:$L187)=K$9,IF(K187=$B$5,J188,K187+1),K187),IF(K187=$B$5,J188,K187+1)))</f>
        <v/>
      </c>
      <c r="L188" s="8" t="str">
        <f>IF(OR($A188&gt;$B$7,L$13&gt;$B$6),"",CHOOSE(L$10,IF(SUM($C187:$L187)=$B$9,L187+1,L187),IF(SUM($L187:M187)=L$9,IF(L187=$B$5,K188,L187+1),L187),IF(L187=$B$5,K188,L187+1)))</f>
        <v/>
      </c>
      <c r="N188" s="10">
        <v>175</v>
      </c>
      <c r="O188" s="8" t="e">
        <f t="shared" si="25"/>
        <v>#N/A</v>
      </c>
      <c r="P188" s="8" t="e">
        <f t="shared" si="26"/>
        <v>#N/A</v>
      </c>
      <c r="Q188" s="8" t="e">
        <f t="shared" si="27"/>
        <v>#N/A</v>
      </c>
      <c r="R188" s="8" t="e">
        <f t="shared" si="28"/>
        <v>#N/A</v>
      </c>
      <c r="S188" s="8" t="e">
        <f t="shared" si="29"/>
        <v>#N/A</v>
      </c>
      <c r="T188" s="8" t="e">
        <f t="shared" si="30"/>
        <v>#N/A</v>
      </c>
      <c r="U188" s="8" t="e">
        <f t="shared" si="31"/>
        <v>#N/A</v>
      </c>
      <c r="V188" s="8" t="e">
        <f t="shared" si="32"/>
        <v>#N/A</v>
      </c>
      <c r="W188" s="8" t="e">
        <f t="shared" si="33"/>
        <v>#N/A</v>
      </c>
      <c r="X188" s="8" t="e">
        <f t="shared" si="34"/>
        <v>#N/A</v>
      </c>
      <c r="Y188" s="8" t="e">
        <f t="shared" si="35"/>
        <v>#N/A</v>
      </c>
    </row>
    <row r="189" spans="1:25" x14ac:dyDescent="0.2">
      <c r="A189" s="10">
        <v>176</v>
      </c>
      <c r="B189" s="8" t="str">
        <f>IF(OR($A189&gt;$B$7,B$13&gt;$B$6),"",CHOOSE(B$10,IF(SUM($C188:$L188)=$B$9,B188+1,B188),IF(SUM(C188:$L188)=B$9,IF(B188=$B$5,A189,B188+1),B188),IF(B188=$B$5,A189,B188+1)))</f>
        <v/>
      </c>
      <c r="C189" s="8" t="str">
        <f>IF(OR($A189&gt;$B$7,C$13&gt;$B$6),"",CHOOSE(C$10,IF(SUM($C188:$L188)=$B$9,C188+1,C188),IF(SUM(D188:$L188)=C$9,IF(C188=$B$5,B189,C188+1),C188),IF(C188=$B$5,B189,C188+1)))</f>
        <v/>
      </c>
      <c r="D189" s="8" t="str">
        <f>IF(OR($A189&gt;$B$7,D$13&gt;$B$6),"",CHOOSE(D$10,IF(SUM($C188:$L188)=$B$9,D188+1,D188),IF(SUM(E188:$L188)=D$9,IF(D188=$B$5,C189,D188+1),D188),IF(D188=$B$5,C189,D188+1)))</f>
        <v/>
      </c>
      <c r="E189" s="8" t="str">
        <f>IF(OR($A189&gt;$B$7,E$13&gt;$B$6),"",CHOOSE(E$10,IF(SUM($C188:$L188)=$B$9,E188+1,E188),IF(SUM(F188:$L188)=E$9,IF(E188=$B$5,D189,E188+1),E188),IF(E188=$B$5,D189,E188+1)))</f>
        <v/>
      </c>
      <c r="F189" s="8" t="str">
        <f>IF(OR($A189&gt;$B$7,F$13&gt;$B$6),"",CHOOSE(F$10,IF(SUM($C188:$L188)=$B$9,F188+1,F188),IF(SUM(G188:$L188)=F$9,IF(F188=$B$5,E189,F188+1),F188),IF(F188=$B$5,E189,F188+1)))</f>
        <v/>
      </c>
      <c r="G189" s="8" t="str">
        <f>IF(OR($A189&gt;$B$7,G$13&gt;$B$6),"",CHOOSE(G$10,IF(SUM($C188:$L188)=$B$9,G188+1,G188),IF(SUM(H188:$L188)=G$9,IF(G188=$B$5,F189,G188+1),G188),IF(G188=$B$5,F189,G188+1)))</f>
        <v/>
      </c>
      <c r="H189" s="8" t="str">
        <f>IF(OR($A189&gt;$B$7,H$13&gt;$B$6),"",CHOOSE(H$10,IF(SUM($C188:$L188)=$B$9,H188+1,H188),IF(SUM(I188:$L188)=H$9,IF(H188=$B$5,G189,H188+1),H188),IF(H188=$B$5,G189,H188+1)))</f>
        <v/>
      </c>
      <c r="I189" s="8" t="str">
        <f>IF(OR($A189&gt;$B$7,I$13&gt;$B$6),"",CHOOSE(I$10,IF(SUM($C188:$L188)=$B$9,I188+1,I188),IF(SUM(J188:$L188)=I$9,IF(I188=$B$5,H189,I188+1),I188),IF(I188=$B$5,H189,I188+1)))</f>
        <v/>
      </c>
      <c r="J189" s="8" t="str">
        <f>IF(OR($A189&gt;$B$7,J$13&gt;$B$6),"",CHOOSE(J$10,IF(SUM($C188:$L188)=$B$9,J188+1,J188),IF(SUM(K188:$L188)=J$9,IF(J188=$B$5,I189,J188+1),J188),IF(J188=$B$5,I189,J188+1)))</f>
        <v/>
      </c>
      <c r="K189" s="8" t="str">
        <f>IF(OR($A189&gt;$B$7,K$13&gt;$B$6),"",CHOOSE(K$10,IF(SUM($C188:$L188)=$B$9,K188+1,K188),IF(SUM(L188:$L188)=K$9,IF(K188=$B$5,J189,K188+1),K188),IF(K188=$B$5,J189,K188+1)))</f>
        <v/>
      </c>
      <c r="L189" s="8" t="str">
        <f>IF(OR($A189&gt;$B$7,L$13&gt;$B$6),"",CHOOSE(L$10,IF(SUM($C188:$L188)=$B$9,L188+1,L188),IF(SUM($L188:M188)=L$9,IF(L188=$B$5,K189,L188+1),L188),IF(L188=$B$5,K189,L188+1)))</f>
        <v/>
      </c>
      <c r="N189" s="10">
        <v>176</v>
      </c>
      <c r="O189" s="8" t="e">
        <f t="shared" si="25"/>
        <v>#N/A</v>
      </c>
      <c r="P189" s="8" t="e">
        <f t="shared" si="26"/>
        <v>#N/A</v>
      </c>
      <c r="Q189" s="8" t="e">
        <f t="shared" si="27"/>
        <v>#N/A</v>
      </c>
      <c r="R189" s="8" t="e">
        <f t="shared" si="28"/>
        <v>#N/A</v>
      </c>
      <c r="S189" s="8" t="e">
        <f t="shared" si="29"/>
        <v>#N/A</v>
      </c>
      <c r="T189" s="8" t="e">
        <f t="shared" si="30"/>
        <v>#N/A</v>
      </c>
      <c r="U189" s="8" t="e">
        <f t="shared" si="31"/>
        <v>#N/A</v>
      </c>
      <c r="V189" s="8" t="e">
        <f t="shared" si="32"/>
        <v>#N/A</v>
      </c>
      <c r="W189" s="8" t="e">
        <f t="shared" si="33"/>
        <v>#N/A</v>
      </c>
      <c r="X189" s="8" t="e">
        <f t="shared" si="34"/>
        <v>#N/A</v>
      </c>
      <c r="Y189" s="8" t="e">
        <f t="shared" si="35"/>
        <v>#N/A</v>
      </c>
    </row>
    <row r="190" spans="1:25" x14ac:dyDescent="0.2">
      <c r="A190" s="10">
        <v>177</v>
      </c>
      <c r="B190" s="8" t="str">
        <f>IF(OR($A190&gt;$B$7,B$13&gt;$B$6),"",CHOOSE(B$10,IF(SUM($C189:$L189)=$B$9,B189+1,B189),IF(SUM(C189:$L189)=B$9,IF(B189=$B$5,A190,B189+1),B189),IF(B189=$B$5,A190,B189+1)))</f>
        <v/>
      </c>
      <c r="C190" s="8" t="str">
        <f>IF(OR($A190&gt;$B$7,C$13&gt;$B$6),"",CHOOSE(C$10,IF(SUM($C189:$L189)=$B$9,C189+1,C189),IF(SUM(D189:$L189)=C$9,IF(C189=$B$5,B190,C189+1),C189),IF(C189=$B$5,B190,C189+1)))</f>
        <v/>
      </c>
      <c r="D190" s="8" t="str">
        <f>IF(OR($A190&gt;$B$7,D$13&gt;$B$6),"",CHOOSE(D$10,IF(SUM($C189:$L189)=$B$9,D189+1,D189),IF(SUM(E189:$L189)=D$9,IF(D189=$B$5,C190,D189+1),D189),IF(D189=$B$5,C190,D189+1)))</f>
        <v/>
      </c>
      <c r="E190" s="8" t="str">
        <f>IF(OR($A190&gt;$B$7,E$13&gt;$B$6),"",CHOOSE(E$10,IF(SUM($C189:$L189)=$B$9,E189+1,E189),IF(SUM(F189:$L189)=E$9,IF(E189=$B$5,D190,E189+1),E189),IF(E189=$B$5,D190,E189+1)))</f>
        <v/>
      </c>
      <c r="F190" s="8" t="str">
        <f>IF(OR($A190&gt;$B$7,F$13&gt;$B$6),"",CHOOSE(F$10,IF(SUM($C189:$L189)=$B$9,F189+1,F189),IF(SUM(G189:$L189)=F$9,IF(F189=$B$5,E190,F189+1),F189),IF(F189=$B$5,E190,F189+1)))</f>
        <v/>
      </c>
      <c r="G190" s="8" t="str">
        <f>IF(OR($A190&gt;$B$7,G$13&gt;$B$6),"",CHOOSE(G$10,IF(SUM($C189:$L189)=$B$9,G189+1,G189),IF(SUM(H189:$L189)=G$9,IF(G189=$B$5,F190,G189+1),G189),IF(G189=$B$5,F190,G189+1)))</f>
        <v/>
      </c>
      <c r="H190" s="8" t="str">
        <f>IF(OR($A190&gt;$B$7,H$13&gt;$B$6),"",CHOOSE(H$10,IF(SUM($C189:$L189)=$B$9,H189+1,H189),IF(SUM(I189:$L189)=H$9,IF(H189=$B$5,G190,H189+1),H189),IF(H189=$B$5,G190,H189+1)))</f>
        <v/>
      </c>
      <c r="I190" s="8" t="str">
        <f>IF(OR($A190&gt;$B$7,I$13&gt;$B$6),"",CHOOSE(I$10,IF(SUM($C189:$L189)=$B$9,I189+1,I189),IF(SUM(J189:$L189)=I$9,IF(I189=$B$5,H190,I189+1),I189),IF(I189=$B$5,H190,I189+1)))</f>
        <v/>
      </c>
      <c r="J190" s="8" t="str">
        <f>IF(OR($A190&gt;$B$7,J$13&gt;$B$6),"",CHOOSE(J$10,IF(SUM($C189:$L189)=$B$9,J189+1,J189),IF(SUM(K189:$L189)=J$9,IF(J189=$B$5,I190,J189+1),J189),IF(J189=$B$5,I190,J189+1)))</f>
        <v/>
      </c>
      <c r="K190" s="8" t="str">
        <f>IF(OR($A190&gt;$B$7,K$13&gt;$B$6),"",CHOOSE(K$10,IF(SUM($C189:$L189)=$B$9,K189+1,K189),IF(SUM(L189:$L189)=K$9,IF(K189=$B$5,J190,K189+1),K189),IF(K189=$B$5,J190,K189+1)))</f>
        <v/>
      </c>
      <c r="L190" s="8" t="str">
        <f>IF(OR($A190&gt;$B$7,L$13&gt;$B$6),"",CHOOSE(L$10,IF(SUM($C189:$L189)=$B$9,L189+1,L189),IF(SUM($L189:M189)=L$9,IF(L189=$B$5,K190,L189+1),L189),IF(L189=$B$5,K190,L189+1)))</f>
        <v/>
      </c>
      <c r="N190" s="10">
        <v>177</v>
      </c>
      <c r="O190" s="8" t="e">
        <f t="shared" si="25"/>
        <v>#N/A</v>
      </c>
      <c r="P190" s="8" t="e">
        <f t="shared" si="26"/>
        <v>#N/A</v>
      </c>
      <c r="Q190" s="8" t="e">
        <f t="shared" si="27"/>
        <v>#N/A</v>
      </c>
      <c r="R190" s="8" t="e">
        <f t="shared" si="28"/>
        <v>#N/A</v>
      </c>
      <c r="S190" s="8" t="e">
        <f t="shared" si="29"/>
        <v>#N/A</v>
      </c>
      <c r="T190" s="8" t="e">
        <f t="shared" si="30"/>
        <v>#N/A</v>
      </c>
      <c r="U190" s="8" t="e">
        <f t="shared" si="31"/>
        <v>#N/A</v>
      </c>
      <c r="V190" s="8" t="e">
        <f t="shared" si="32"/>
        <v>#N/A</v>
      </c>
      <c r="W190" s="8" t="e">
        <f t="shared" si="33"/>
        <v>#N/A</v>
      </c>
      <c r="X190" s="8" t="e">
        <f t="shared" si="34"/>
        <v>#N/A</v>
      </c>
      <c r="Y190" s="8" t="e">
        <f t="shared" si="35"/>
        <v>#N/A</v>
      </c>
    </row>
    <row r="191" spans="1:25" x14ac:dyDescent="0.2">
      <c r="A191" s="10">
        <v>178</v>
      </c>
      <c r="B191" s="8" t="str">
        <f>IF(OR($A191&gt;$B$7,B$13&gt;$B$6),"",CHOOSE(B$10,IF(SUM($C190:$L190)=$B$9,B190+1,B190),IF(SUM(C190:$L190)=B$9,IF(B190=$B$5,A191,B190+1),B190),IF(B190=$B$5,A191,B190+1)))</f>
        <v/>
      </c>
      <c r="C191" s="8" t="str">
        <f>IF(OR($A191&gt;$B$7,C$13&gt;$B$6),"",CHOOSE(C$10,IF(SUM($C190:$L190)=$B$9,C190+1,C190),IF(SUM(D190:$L190)=C$9,IF(C190=$B$5,B191,C190+1),C190),IF(C190=$B$5,B191,C190+1)))</f>
        <v/>
      </c>
      <c r="D191" s="8" t="str">
        <f>IF(OR($A191&gt;$B$7,D$13&gt;$B$6),"",CHOOSE(D$10,IF(SUM($C190:$L190)=$B$9,D190+1,D190),IF(SUM(E190:$L190)=D$9,IF(D190=$B$5,C191,D190+1),D190),IF(D190=$B$5,C191,D190+1)))</f>
        <v/>
      </c>
      <c r="E191" s="8" t="str">
        <f>IF(OR($A191&gt;$B$7,E$13&gt;$B$6),"",CHOOSE(E$10,IF(SUM($C190:$L190)=$B$9,E190+1,E190),IF(SUM(F190:$L190)=E$9,IF(E190=$B$5,D191,E190+1),E190),IF(E190=$B$5,D191,E190+1)))</f>
        <v/>
      </c>
      <c r="F191" s="8" t="str">
        <f>IF(OR($A191&gt;$B$7,F$13&gt;$B$6),"",CHOOSE(F$10,IF(SUM($C190:$L190)=$B$9,F190+1,F190),IF(SUM(G190:$L190)=F$9,IF(F190=$B$5,E191,F190+1),F190),IF(F190=$B$5,E191,F190+1)))</f>
        <v/>
      </c>
      <c r="G191" s="8" t="str">
        <f>IF(OR($A191&gt;$B$7,G$13&gt;$B$6),"",CHOOSE(G$10,IF(SUM($C190:$L190)=$B$9,G190+1,G190),IF(SUM(H190:$L190)=G$9,IF(G190=$B$5,F191,G190+1),G190),IF(G190=$B$5,F191,G190+1)))</f>
        <v/>
      </c>
      <c r="H191" s="8" t="str">
        <f>IF(OR($A191&gt;$B$7,H$13&gt;$B$6),"",CHOOSE(H$10,IF(SUM($C190:$L190)=$B$9,H190+1,H190),IF(SUM(I190:$L190)=H$9,IF(H190=$B$5,G191,H190+1),H190),IF(H190=$B$5,G191,H190+1)))</f>
        <v/>
      </c>
      <c r="I191" s="8" t="str">
        <f>IF(OR($A191&gt;$B$7,I$13&gt;$B$6),"",CHOOSE(I$10,IF(SUM($C190:$L190)=$B$9,I190+1,I190),IF(SUM(J190:$L190)=I$9,IF(I190=$B$5,H191,I190+1),I190),IF(I190=$B$5,H191,I190+1)))</f>
        <v/>
      </c>
      <c r="J191" s="8" t="str">
        <f>IF(OR($A191&gt;$B$7,J$13&gt;$B$6),"",CHOOSE(J$10,IF(SUM($C190:$L190)=$B$9,J190+1,J190),IF(SUM(K190:$L190)=J$9,IF(J190=$B$5,I191,J190+1),J190),IF(J190=$B$5,I191,J190+1)))</f>
        <v/>
      </c>
      <c r="K191" s="8" t="str">
        <f>IF(OR($A191&gt;$B$7,K$13&gt;$B$6),"",CHOOSE(K$10,IF(SUM($C190:$L190)=$B$9,K190+1,K190),IF(SUM(L190:$L190)=K$9,IF(K190=$B$5,J191,K190+1),K190),IF(K190=$B$5,J191,K190+1)))</f>
        <v/>
      </c>
      <c r="L191" s="8" t="str">
        <f>IF(OR($A191&gt;$B$7,L$13&gt;$B$6),"",CHOOSE(L$10,IF(SUM($C190:$L190)=$B$9,L190+1,L190),IF(SUM($L190:M190)=L$9,IF(L190=$B$5,K191,L190+1),L190),IF(L190=$B$5,K191,L190+1)))</f>
        <v/>
      </c>
      <c r="N191" s="10">
        <v>178</v>
      </c>
      <c r="O191" s="8" t="e">
        <f t="shared" si="25"/>
        <v>#N/A</v>
      </c>
      <c r="P191" s="8" t="e">
        <f t="shared" si="26"/>
        <v>#N/A</v>
      </c>
      <c r="Q191" s="8" t="e">
        <f t="shared" si="27"/>
        <v>#N/A</v>
      </c>
      <c r="R191" s="8" t="e">
        <f t="shared" si="28"/>
        <v>#N/A</v>
      </c>
      <c r="S191" s="8" t="e">
        <f t="shared" si="29"/>
        <v>#N/A</v>
      </c>
      <c r="T191" s="8" t="e">
        <f t="shared" si="30"/>
        <v>#N/A</v>
      </c>
      <c r="U191" s="8" t="e">
        <f t="shared" si="31"/>
        <v>#N/A</v>
      </c>
      <c r="V191" s="8" t="e">
        <f t="shared" si="32"/>
        <v>#N/A</v>
      </c>
      <c r="W191" s="8" t="e">
        <f t="shared" si="33"/>
        <v>#N/A</v>
      </c>
      <c r="X191" s="8" t="e">
        <f t="shared" si="34"/>
        <v>#N/A</v>
      </c>
      <c r="Y191" s="8" t="e">
        <f t="shared" si="35"/>
        <v>#N/A</v>
      </c>
    </row>
    <row r="192" spans="1:25" x14ac:dyDescent="0.2">
      <c r="A192" s="10">
        <v>179</v>
      </c>
      <c r="B192" s="8" t="str">
        <f>IF(OR($A192&gt;$B$7,B$13&gt;$B$6),"",CHOOSE(B$10,IF(SUM($C191:$L191)=$B$9,B191+1,B191),IF(SUM(C191:$L191)=B$9,IF(B191=$B$5,A192,B191+1),B191),IF(B191=$B$5,A192,B191+1)))</f>
        <v/>
      </c>
      <c r="C192" s="8" t="str">
        <f>IF(OR($A192&gt;$B$7,C$13&gt;$B$6),"",CHOOSE(C$10,IF(SUM($C191:$L191)=$B$9,C191+1,C191),IF(SUM(D191:$L191)=C$9,IF(C191=$B$5,B192,C191+1),C191),IF(C191=$B$5,B192,C191+1)))</f>
        <v/>
      </c>
      <c r="D192" s="8" t="str">
        <f>IF(OR($A192&gt;$B$7,D$13&gt;$B$6),"",CHOOSE(D$10,IF(SUM($C191:$L191)=$B$9,D191+1,D191),IF(SUM(E191:$L191)=D$9,IF(D191=$B$5,C192,D191+1),D191),IF(D191=$B$5,C192,D191+1)))</f>
        <v/>
      </c>
      <c r="E192" s="8" t="str">
        <f>IF(OR($A192&gt;$B$7,E$13&gt;$B$6),"",CHOOSE(E$10,IF(SUM($C191:$L191)=$B$9,E191+1,E191),IF(SUM(F191:$L191)=E$9,IF(E191=$B$5,D192,E191+1),E191),IF(E191=$B$5,D192,E191+1)))</f>
        <v/>
      </c>
      <c r="F192" s="8" t="str">
        <f>IF(OR($A192&gt;$B$7,F$13&gt;$B$6),"",CHOOSE(F$10,IF(SUM($C191:$L191)=$B$9,F191+1,F191),IF(SUM(G191:$L191)=F$9,IF(F191=$B$5,E192,F191+1),F191),IF(F191=$B$5,E192,F191+1)))</f>
        <v/>
      </c>
      <c r="G192" s="8" t="str">
        <f>IF(OR($A192&gt;$B$7,G$13&gt;$B$6),"",CHOOSE(G$10,IF(SUM($C191:$L191)=$B$9,G191+1,G191),IF(SUM(H191:$L191)=G$9,IF(G191=$B$5,F192,G191+1),G191),IF(G191=$B$5,F192,G191+1)))</f>
        <v/>
      </c>
      <c r="H192" s="8" t="str">
        <f>IF(OR($A192&gt;$B$7,H$13&gt;$B$6),"",CHOOSE(H$10,IF(SUM($C191:$L191)=$B$9,H191+1,H191),IF(SUM(I191:$L191)=H$9,IF(H191=$B$5,G192,H191+1),H191),IF(H191=$B$5,G192,H191+1)))</f>
        <v/>
      </c>
      <c r="I192" s="8" t="str">
        <f>IF(OR($A192&gt;$B$7,I$13&gt;$B$6),"",CHOOSE(I$10,IF(SUM($C191:$L191)=$B$9,I191+1,I191),IF(SUM(J191:$L191)=I$9,IF(I191=$B$5,H192,I191+1),I191),IF(I191=$B$5,H192,I191+1)))</f>
        <v/>
      </c>
      <c r="J192" s="8" t="str">
        <f>IF(OR($A192&gt;$B$7,J$13&gt;$B$6),"",CHOOSE(J$10,IF(SUM($C191:$L191)=$B$9,J191+1,J191),IF(SUM(K191:$L191)=J$9,IF(J191=$B$5,I192,J191+1),J191),IF(J191=$B$5,I192,J191+1)))</f>
        <v/>
      </c>
      <c r="K192" s="8" t="str">
        <f>IF(OR($A192&gt;$B$7,K$13&gt;$B$6),"",CHOOSE(K$10,IF(SUM($C191:$L191)=$B$9,K191+1,K191),IF(SUM(L191:$L191)=K$9,IF(K191=$B$5,J192,K191+1),K191),IF(K191=$B$5,J192,K191+1)))</f>
        <v/>
      </c>
      <c r="L192" s="8" t="str">
        <f>IF(OR($A192&gt;$B$7,L$13&gt;$B$6),"",CHOOSE(L$10,IF(SUM($C191:$L191)=$B$9,L191+1,L191),IF(SUM($L191:M191)=L$9,IF(L191=$B$5,K192,L191+1),L191),IF(L191=$B$5,K192,L191+1)))</f>
        <v/>
      </c>
      <c r="N192" s="10">
        <v>179</v>
      </c>
      <c r="O192" s="8" t="e">
        <f t="shared" si="25"/>
        <v>#N/A</v>
      </c>
      <c r="P192" s="8" t="e">
        <f t="shared" si="26"/>
        <v>#N/A</v>
      </c>
      <c r="Q192" s="8" t="e">
        <f t="shared" si="27"/>
        <v>#N/A</v>
      </c>
      <c r="R192" s="8" t="e">
        <f t="shared" si="28"/>
        <v>#N/A</v>
      </c>
      <c r="S192" s="8" t="e">
        <f t="shared" si="29"/>
        <v>#N/A</v>
      </c>
      <c r="T192" s="8" t="e">
        <f t="shared" si="30"/>
        <v>#N/A</v>
      </c>
      <c r="U192" s="8" t="e">
        <f t="shared" si="31"/>
        <v>#N/A</v>
      </c>
      <c r="V192" s="8" t="e">
        <f t="shared" si="32"/>
        <v>#N/A</v>
      </c>
      <c r="W192" s="8" t="e">
        <f t="shared" si="33"/>
        <v>#N/A</v>
      </c>
      <c r="X192" s="8" t="e">
        <f t="shared" si="34"/>
        <v>#N/A</v>
      </c>
      <c r="Y192" s="8" t="e">
        <f t="shared" si="35"/>
        <v>#N/A</v>
      </c>
    </row>
    <row r="193" spans="1:25" x14ac:dyDescent="0.2">
      <c r="A193" s="10">
        <v>180</v>
      </c>
      <c r="B193" s="8" t="str">
        <f>IF(OR($A193&gt;$B$7,B$13&gt;$B$6),"",CHOOSE(B$10,IF(SUM($C192:$L192)=$B$9,B192+1,B192),IF(SUM(C192:$L192)=B$9,IF(B192=$B$5,A193,B192+1),B192),IF(B192=$B$5,A193,B192+1)))</f>
        <v/>
      </c>
      <c r="C193" s="8" t="str">
        <f>IF(OR($A193&gt;$B$7,C$13&gt;$B$6),"",CHOOSE(C$10,IF(SUM($C192:$L192)=$B$9,C192+1,C192),IF(SUM(D192:$L192)=C$9,IF(C192=$B$5,B193,C192+1),C192),IF(C192=$B$5,B193,C192+1)))</f>
        <v/>
      </c>
      <c r="D193" s="8" t="str">
        <f>IF(OR($A193&gt;$B$7,D$13&gt;$B$6),"",CHOOSE(D$10,IF(SUM($C192:$L192)=$B$9,D192+1,D192),IF(SUM(E192:$L192)=D$9,IF(D192=$B$5,C193,D192+1),D192),IF(D192=$B$5,C193,D192+1)))</f>
        <v/>
      </c>
      <c r="E193" s="8" t="str">
        <f>IF(OR($A193&gt;$B$7,E$13&gt;$B$6),"",CHOOSE(E$10,IF(SUM($C192:$L192)=$B$9,E192+1,E192),IF(SUM(F192:$L192)=E$9,IF(E192=$B$5,D193,E192+1),E192),IF(E192=$B$5,D193,E192+1)))</f>
        <v/>
      </c>
      <c r="F193" s="8" t="str">
        <f>IF(OR($A193&gt;$B$7,F$13&gt;$B$6),"",CHOOSE(F$10,IF(SUM($C192:$L192)=$B$9,F192+1,F192),IF(SUM(G192:$L192)=F$9,IF(F192=$B$5,E193,F192+1),F192),IF(F192=$B$5,E193,F192+1)))</f>
        <v/>
      </c>
      <c r="G193" s="8" t="str">
        <f>IF(OR($A193&gt;$B$7,G$13&gt;$B$6),"",CHOOSE(G$10,IF(SUM($C192:$L192)=$B$9,G192+1,G192),IF(SUM(H192:$L192)=G$9,IF(G192=$B$5,F193,G192+1),G192),IF(G192=$B$5,F193,G192+1)))</f>
        <v/>
      </c>
      <c r="H193" s="8" t="str">
        <f>IF(OR($A193&gt;$B$7,H$13&gt;$B$6),"",CHOOSE(H$10,IF(SUM($C192:$L192)=$B$9,H192+1,H192),IF(SUM(I192:$L192)=H$9,IF(H192=$B$5,G193,H192+1),H192),IF(H192=$B$5,G193,H192+1)))</f>
        <v/>
      </c>
      <c r="I193" s="8" t="str">
        <f>IF(OR($A193&gt;$B$7,I$13&gt;$B$6),"",CHOOSE(I$10,IF(SUM($C192:$L192)=$B$9,I192+1,I192),IF(SUM(J192:$L192)=I$9,IF(I192=$B$5,H193,I192+1),I192),IF(I192=$B$5,H193,I192+1)))</f>
        <v/>
      </c>
      <c r="J193" s="8" t="str">
        <f>IF(OR($A193&gt;$B$7,J$13&gt;$B$6),"",CHOOSE(J$10,IF(SUM($C192:$L192)=$B$9,J192+1,J192),IF(SUM(K192:$L192)=J$9,IF(J192=$B$5,I193,J192+1),J192),IF(J192=$B$5,I193,J192+1)))</f>
        <v/>
      </c>
      <c r="K193" s="8" t="str">
        <f>IF(OR($A193&gt;$B$7,K$13&gt;$B$6),"",CHOOSE(K$10,IF(SUM($C192:$L192)=$B$9,K192+1,K192),IF(SUM(L192:$L192)=K$9,IF(K192=$B$5,J193,K192+1),K192),IF(K192=$B$5,J193,K192+1)))</f>
        <v/>
      </c>
      <c r="L193" s="8" t="str">
        <f>IF(OR($A193&gt;$B$7,L$13&gt;$B$6),"",CHOOSE(L$10,IF(SUM($C192:$L192)=$B$9,L192+1,L192),IF(SUM($L192:M192)=L$9,IF(L192=$B$5,K193,L192+1),L192),IF(L192=$B$5,K193,L192+1)))</f>
        <v/>
      </c>
      <c r="N193" s="10">
        <v>180</v>
      </c>
      <c r="O193" s="8" t="e">
        <f t="shared" si="25"/>
        <v>#N/A</v>
      </c>
      <c r="P193" s="8" t="e">
        <f t="shared" si="26"/>
        <v>#N/A</v>
      </c>
      <c r="Q193" s="8" t="e">
        <f t="shared" si="27"/>
        <v>#N/A</v>
      </c>
      <c r="R193" s="8" t="e">
        <f t="shared" si="28"/>
        <v>#N/A</v>
      </c>
      <c r="S193" s="8" t="e">
        <f t="shared" si="29"/>
        <v>#N/A</v>
      </c>
      <c r="T193" s="8" t="e">
        <f t="shared" si="30"/>
        <v>#N/A</v>
      </c>
      <c r="U193" s="8" t="e">
        <f t="shared" si="31"/>
        <v>#N/A</v>
      </c>
      <c r="V193" s="8" t="e">
        <f t="shared" si="32"/>
        <v>#N/A</v>
      </c>
      <c r="W193" s="8" t="e">
        <f t="shared" si="33"/>
        <v>#N/A</v>
      </c>
      <c r="X193" s="8" t="e">
        <f t="shared" si="34"/>
        <v>#N/A</v>
      </c>
      <c r="Y193" s="8" t="e">
        <f t="shared" si="35"/>
        <v>#N/A</v>
      </c>
    </row>
    <row r="194" spans="1:25" x14ac:dyDescent="0.2">
      <c r="A194" s="10">
        <v>181</v>
      </c>
      <c r="B194" s="8" t="str">
        <f>IF(OR($A194&gt;$B$7,B$13&gt;$B$6),"",CHOOSE(B$10,IF(SUM($C193:$L193)=$B$9,B193+1,B193),IF(SUM(C193:$L193)=B$9,IF(B193=$B$5,A194,B193+1),B193),IF(B193=$B$5,A194,B193+1)))</f>
        <v/>
      </c>
      <c r="C194" s="8" t="str">
        <f>IF(OR($A194&gt;$B$7,C$13&gt;$B$6),"",CHOOSE(C$10,IF(SUM($C193:$L193)=$B$9,C193+1,C193),IF(SUM(D193:$L193)=C$9,IF(C193=$B$5,B194,C193+1),C193),IF(C193=$B$5,B194,C193+1)))</f>
        <v/>
      </c>
      <c r="D194" s="8" t="str">
        <f>IF(OR($A194&gt;$B$7,D$13&gt;$B$6),"",CHOOSE(D$10,IF(SUM($C193:$L193)=$B$9,D193+1,D193),IF(SUM(E193:$L193)=D$9,IF(D193=$B$5,C194,D193+1),D193),IF(D193=$B$5,C194,D193+1)))</f>
        <v/>
      </c>
      <c r="E194" s="8" t="str">
        <f>IF(OR($A194&gt;$B$7,E$13&gt;$B$6),"",CHOOSE(E$10,IF(SUM($C193:$L193)=$B$9,E193+1,E193),IF(SUM(F193:$L193)=E$9,IF(E193=$B$5,D194,E193+1),E193),IF(E193=$B$5,D194,E193+1)))</f>
        <v/>
      </c>
      <c r="F194" s="8" t="str">
        <f>IF(OR($A194&gt;$B$7,F$13&gt;$B$6),"",CHOOSE(F$10,IF(SUM($C193:$L193)=$B$9,F193+1,F193),IF(SUM(G193:$L193)=F$9,IF(F193=$B$5,E194,F193+1),F193),IF(F193=$B$5,E194,F193+1)))</f>
        <v/>
      </c>
      <c r="G194" s="8" t="str">
        <f>IF(OR($A194&gt;$B$7,G$13&gt;$B$6),"",CHOOSE(G$10,IF(SUM($C193:$L193)=$B$9,G193+1,G193),IF(SUM(H193:$L193)=G$9,IF(G193=$B$5,F194,G193+1),G193),IF(G193=$B$5,F194,G193+1)))</f>
        <v/>
      </c>
      <c r="H194" s="8" t="str">
        <f>IF(OR($A194&gt;$B$7,H$13&gt;$B$6),"",CHOOSE(H$10,IF(SUM($C193:$L193)=$B$9,H193+1,H193),IF(SUM(I193:$L193)=H$9,IF(H193=$B$5,G194,H193+1),H193),IF(H193=$B$5,G194,H193+1)))</f>
        <v/>
      </c>
      <c r="I194" s="8" t="str">
        <f>IF(OR($A194&gt;$B$7,I$13&gt;$B$6),"",CHOOSE(I$10,IF(SUM($C193:$L193)=$B$9,I193+1,I193),IF(SUM(J193:$L193)=I$9,IF(I193=$B$5,H194,I193+1),I193),IF(I193=$B$5,H194,I193+1)))</f>
        <v/>
      </c>
      <c r="J194" s="8" t="str">
        <f>IF(OR($A194&gt;$B$7,J$13&gt;$B$6),"",CHOOSE(J$10,IF(SUM($C193:$L193)=$B$9,J193+1,J193),IF(SUM(K193:$L193)=J$9,IF(J193=$B$5,I194,J193+1),J193),IF(J193=$B$5,I194,J193+1)))</f>
        <v/>
      </c>
      <c r="K194" s="8" t="str">
        <f>IF(OR($A194&gt;$B$7,K$13&gt;$B$6),"",CHOOSE(K$10,IF(SUM($C193:$L193)=$B$9,K193+1,K193),IF(SUM(L193:$L193)=K$9,IF(K193=$B$5,J194,K193+1),K193),IF(K193=$B$5,J194,K193+1)))</f>
        <v/>
      </c>
      <c r="L194" s="8" t="str">
        <f>IF(OR($A194&gt;$B$7,L$13&gt;$B$6),"",CHOOSE(L$10,IF(SUM($C193:$L193)=$B$9,L193+1,L193),IF(SUM($L193:M193)=L$9,IF(L193=$B$5,K194,L193+1),L193),IF(L193=$B$5,K194,L193+1)))</f>
        <v/>
      </c>
      <c r="N194" s="10">
        <v>181</v>
      </c>
      <c r="O194" s="8" t="e">
        <f t="shared" si="25"/>
        <v>#N/A</v>
      </c>
      <c r="P194" s="8" t="e">
        <f t="shared" si="26"/>
        <v>#N/A</v>
      </c>
      <c r="Q194" s="8" t="e">
        <f t="shared" si="27"/>
        <v>#N/A</v>
      </c>
      <c r="R194" s="8" t="e">
        <f t="shared" si="28"/>
        <v>#N/A</v>
      </c>
      <c r="S194" s="8" t="e">
        <f t="shared" si="29"/>
        <v>#N/A</v>
      </c>
      <c r="T194" s="8" t="e">
        <f t="shared" si="30"/>
        <v>#N/A</v>
      </c>
      <c r="U194" s="8" t="e">
        <f t="shared" si="31"/>
        <v>#N/A</v>
      </c>
      <c r="V194" s="8" t="e">
        <f t="shared" si="32"/>
        <v>#N/A</v>
      </c>
      <c r="W194" s="8" t="e">
        <f t="shared" si="33"/>
        <v>#N/A</v>
      </c>
      <c r="X194" s="8" t="e">
        <f t="shared" si="34"/>
        <v>#N/A</v>
      </c>
      <c r="Y194" s="8" t="e">
        <f t="shared" si="35"/>
        <v>#N/A</v>
      </c>
    </row>
    <row r="195" spans="1:25" x14ac:dyDescent="0.2">
      <c r="A195" s="10">
        <v>182</v>
      </c>
      <c r="B195" s="8" t="str">
        <f>IF(OR($A195&gt;$B$7,B$13&gt;$B$6),"",CHOOSE(B$10,IF(SUM($C194:$L194)=$B$9,B194+1,B194),IF(SUM(C194:$L194)=B$9,IF(B194=$B$5,A195,B194+1),B194),IF(B194=$B$5,A195,B194+1)))</f>
        <v/>
      </c>
      <c r="C195" s="8" t="str">
        <f>IF(OR($A195&gt;$B$7,C$13&gt;$B$6),"",CHOOSE(C$10,IF(SUM($C194:$L194)=$B$9,C194+1,C194),IF(SUM(D194:$L194)=C$9,IF(C194=$B$5,B195,C194+1),C194),IF(C194=$B$5,B195,C194+1)))</f>
        <v/>
      </c>
      <c r="D195" s="8" t="str">
        <f>IF(OR($A195&gt;$B$7,D$13&gt;$B$6),"",CHOOSE(D$10,IF(SUM($C194:$L194)=$B$9,D194+1,D194),IF(SUM(E194:$L194)=D$9,IF(D194=$B$5,C195,D194+1),D194),IF(D194=$B$5,C195,D194+1)))</f>
        <v/>
      </c>
      <c r="E195" s="8" t="str">
        <f>IF(OR($A195&gt;$B$7,E$13&gt;$B$6),"",CHOOSE(E$10,IF(SUM($C194:$L194)=$B$9,E194+1,E194),IF(SUM(F194:$L194)=E$9,IF(E194=$B$5,D195,E194+1),E194),IF(E194=$B$5,D195,E194+1)))</f>
        <v/>
      </c>
      <c r="F195" s="8" t="str">
        <f>IF(OR($A195&gt;$B$7,F$13&gt;$B$6),"",CHOOSE(F$10,IF(SUM($C194:$L194)=$B$9,F194+1,F194),IF(SUM(G194:$L194)=F$9,IF(F194=$B$5,E195,F194+1),F194),IF(F194=$B$5,E195,F194+1)))</f>
        <v/>
      </c>
      <c r="G195" s="8" t="str">
        <f>IF(OR($A195&gt;$B$7,G$13&gt;$B$6),"",CHOOSE(G$10,IF(SUM($C194:$L194)=$B$9,G194+1,G194),IF(SUM(H194:$L194)=G$9,IF(G194=$B$5,F195,G194+1),G194),IF(G194=$B$5,F195,G194+1)))</f>
        <v/>
      </c>
      <c r="H195" s="8" t="str">
        <f>IF(OR($A195&gt;$B$7,H$13&gt;$B$6),"",CHOOSE(H$10,IF(SUM($C194:$L194)=$B$9,H194+1,H194),IF(SUM(I194:$L194)=H$9,IF(H194=$B$5,G195,H194+1),H194),IF(H194=$B$5,G195,H194+1)))</f>
        <v/>
      </c>
      <c r="I195" s="8" t="str">
        <f>IF(OR($A195&gt;$B$7,I$13&gt;$B$6),"",CHOOSE(I$10,IF(SUM($C194:$L194)=$B$9,I194+1,I194),IF(SUM(J194:$L194)=I$9,IF(I194=$B$5,H195,I194+1),I194),IF(I194=$B$5,H195,I194+1)))</f>
        <v/>
      </c>
      <c r="J195" s="8" t="str">
        <f>IF(OR($A195&gt;$B$7,J$13&gt;$B$6),"",CHOOSE(J$10,IF(SUM($C194:$L194)=$B$9,J194+1,J194),IF(SUM(K194:$L194)=J$9,IF(J194=$B$5,I195,J194+1),J194),IF(J194=$B$5,I195,J194+1)))</f>
        <v/>
      </c>
      <c r="K195" s="8" t="str">
        <f>IF(OR($A195&gt;$B$7,K$13&gt;$B$6),"",CHOOSE(K$10,IF(SUM($C194:$L194)=$B$9,K194+1,K194),IF(SUM(L194:$L194)=K$9,IF(K194=$B$5,J195,K194+1),K194),IF(K194=$B$5,J195,K194+1)))</f>
        <v/>
      </c>
      <c r="L195" s="8" t="str">
        <f>IF(OR($A195&gt;$B$7,L$13&gt;$B$6),"",CHOOSE(L$10,IF(SUM($C194:$L194)=$B$9,L194+1,L194),IF(SUM($L194:M194)=L$9,IF(L194=$B$5,K195,L194+1),L194),IF(L194=$B$5,K195,L194+1)))</f>
        <v/>
      </c>
      <c r="N195" s="10">
        <v>182</v>
      </c>
      <c r="O195" s="8" t="e">
        <f t="shared" si="25"/>
        <v>#N/A</v>
      </c>
      <c r="P195" s="8" t="e">
        <f t="shared" si="26"/>
        <v>#N/A</v>
      </c>
      <c r="Q195" s="8" t="e">
        <f t="shared" si="27"/>
        <v>#N/A</v>
      </c>
      <c r="R195" s="8" t="e">
        <f t="shared" si="28"/>
        <v>#N/A</v>
      </c>
      <c r="S195" s="8" t="e">
        <f t="shared" si="29"/>
        <v>#N/A</v>
      </c>
      <c r="T195" s="8" t="e">
        <f t="shared" si="30"/>
        <v>#N/A</v>
      </c>
      <c r="U195" s="8" t="e">
        <f t="shared" si="31"/>
        <v>#N/A</v>
      </c>
      <c r="V195" s="8" t="e">
        <f t="shared" si="32"/>
        <v>#N/A</v>
      </c>
      <c r="W195" s="8" t="e">
        <f t="shared" si="33"/>
        <v>#N/A</v>
      </c>
      <c r="X195" s="8" t="e">
        <f t="shared" si="34"/>
        <v>#N/A</v>
      </c>
      <c r="Y195" s="8" t="e">
        <f t="shared" si="35"/>
        <v>#N/A</v>
      </c>
    </row>
    <row r="196" spans="1:25" x14ac:dyDescent="0.2">
      <c r="A196" s="10">
        <v>183</v>
      </c>
      <c r="B196" s="8" t="str">
        <f>IF(OR($A196&gt;$B$7,B$13&gt;$B$6),"",CHOOSE(B$10,IF(SUM($C195:$L195)=$B$9,B195+1,B195),IF(SUM(C195:$L195)=B$9,IF(B195=$B$5,A196,B195+1),B195),IF(B195=$B$5,A196,B195+1)))</f>
        <v/>
      </c>
      <c r="C196" s="8" t="str">
        <f>IF(OR($A196&gt;$B$7,C$13&gt;$B$6),"",CHOOSE(C$10,IF(SUM($C195:$L195)=$B$9,C195+1,C195),IF(SUM(D195:$L195)=C$9,IF(C195=$B$5,B196,C195+1),C195),IF(C195=$B$5,B196,C195+1)))</f>
        <v/>
      </c>
      <c r="D196" s="8" t="str">
        <f>IF(OR($A196&gt;$B$7,D$13&gt;$B$6),"",CHOOSE(D$10,IF(SUM($C195:$L195)=$B$9,D195+1,D195),IF(SUM(E195:$L195)=D$9,IF(D195=$B$5,C196,D195+1),D195),IF(D195=$B$5,C196,D195+1)))</f>
        <v/>
      </c>
      <c r="E196" s="8" t="str">
        <f>IF(OR($A196&gt;$B$7,E$13&gt;$B$6),"",CHOOSE(E$10,IF(SUM($C195:$L195)=$B$9,E195+1,E195),IF(SUM(F195:$L195)=E$9,IF(E195=$B$5,D196,E195+1),E195),IF(E195=$B$5,D196,E195+1)))</f>
        <v/>
      </c>
      <c r="F196" s="8" t="str">
        <f>IF(OR($A196&gt;$B$7,F$13&gt;$B$6),"",CHOOSE(F$10,IF(SUM($C195:$L195)=$B$9,F195+1,F195),IF(SUM(G195:$L195)=F$9,IF(F195=$B$5,E196,F195+1),F195),IF(F195=$B$5,E196,F195+1)))</f>
        <v/>
      </c>
      <c r="G196" s="8" t="str">
        <f>IF(OR($A196&gt;$B$7,G$13&gt;$B$6),"",CHOOSE(G$10,IF(SUM($C195:$L195)=$B$9,G195+1,G195),IF(SUM(H195:$L195)=G$9,IF(G195=$B$5,F196,G195+1),G195),IF(G195=$B$5,F196,G195+1)))</f>
        <v/>
      </c>
      <c r="H196" s="8" t="str">
        <f>IF(OR($A196&gt;$B$7,H$13&gt;$B$6),"",CHOOSE(H$10,IF(SUM($C195:$L195)=$B$9,H195+1,H195),IF(SUM(I195:$L195)=H$9,IF(H195=$B$5,G196,H195+1),H195),IF(H195=$B$5,G196,H195+1)))</f>
        <v/>
      </c>
      <c r="I196" s="8" t="str">
        <f>IF(OR($A196&gt;$B$7,I$13&gt;$B$6),"",CHOOSE(I$10,IF(SUM($C195:$L195)=$B$9,I195+1,I195),IF(SUM(J195:$L195)=I$9,IF(I195=$B$5,H196,I195+1),I195),IF(I195=$B$5,H196,I195+1)))</f>
        <v/>
      </c>
      <c r="J196" s="8" t="str">
        <f>IF(OR($A196&gt;$B$7,J$13&gt;$B$6),"",CHOOSE(J$10,IF(SUM($C195:$L195)=$B$9,J195+1,J195),IF(SUM(K195:$L195)=J$9,IF(J195=$B$5,I196,J195+1),J195),IF(J195=$B$5,I196,J195+1)))</f>
        <v/>
      </c>
      <c r="K196" s="8" t="str">
        <f>IF(OR($A196&gt;$B$7,K$13&gt;$B$6),"",CHOOSE(K$10,IF(SUM($C195:$L195)=$B$9,K195+1,K195),IF(SUM(L195:$L195)=K$9,IF(K195=$B$5,J196,K195+1),K195),IF(K195=$B$5,J196,K195+1)))</f>
        <v/>
      </c>
      <c r="L196" s="8" t="str">
        <f>IF(OR($A196&gt;$B$7,L$13&gt;$B$6),"",CHOOSE(L$10,IF(SUM($C195:$L195)=$B$9,L195+1,L195),IF(SUM($L195:M195)=L$9,IF(L195=$B$5,K196,L195+1),L195),IF(L195=$B$5,K196,L195+1)))</f>
        <v/>
      </c>
      <c r="N196" s="10">
        <v>183</v>
      </c>
      <c r="O196" s="8" t="e">
        <f t="shared" si="25"/>
        <v>#N/A</v>
      </c>
      <c r="P196" s="8" t="e">
        <f t="shared" si="26"/>
        <v>#N/A</v>
      </c>
      <c r="Q196" s="8" t="e">
        <f t="shared" si="27"/>
        <v>#N/A</v>
      </c>
      <c r="R196" s="8" t="e">
        <f t="shared" si="28"/>
        <v>#N/A</v>
      </c>
      <c r="S196" s="8" t="e">
        <f t="shared" si="29"/>
        <v>#N/A</v>
      </c>
      <c r="T196" s="8" t="e">
        <f t="shared" si="30"/>
        <v>#N/A</v>
      </c>
      <c r="U196" s="8" t="e">
        <f t="shared" si="31"/>
        <v>#N/A</v>
      </c>
      <c r="V196" s="8" t="e">
        <f t="shared" si="32"/>
        <v>#N/A</v>
      </c>
      <c r="W196" s="8" t="e">
        <f t="shared" si="33"/>
        <v>#N/A</v>
      </c>
      <c r="X196" s="8" t="e">
        <f t="shared" si="34"/>
        <v>#N/A</v>
      </c>
      <c r="Y196" s="8" t="e">
        <f t="shared" si="35"/>
        <v>#N/A</v>
      </c>
    </row>
    <row r="197" spans="1:25" x14ac:dyDescent="0.2">
      <c r="A197" s="10">
        <v>184</v>
      </c>
      <c r="B197" s="8" t="str">
        <f>IF(OR($A197&gt;$B$7,B$13&gt;$B$6),"",CHOOSE(B$10,IF(SUM($C196:$L196)=$B$9,B196+1,B196),IF(SUM(C196:$L196)=B$9,IF(B196=$B$5,A197,B196+1),B196),IF(B196=$B$5,A197,B196+1)))</f>
        <v/>
      </c>
      <c r="C197" s="8" t="str">
        <f>IF(OR($A197&gt;$B$7,C$13&gt;$B$6),"",CHOOSE(C$10,IF(SUM($C196:$L196)=$B$9,C196+1,C196),IF(SUM(D196:$L196)=C$9,IF(C196=$B$5,B197,C196+1),C196),IF(C196=$B$5,B197,C196+1)))</f>
        <v/>
      </c>
      <c r="D197" s="8" t="str">
        <f>IF(OR($A197&gt;$B$7,D$13&gt;$B$6),"",CHOOSE(D$10,IF(SUM($C196:$L196)=$B$9,D196+1,D196),IF(SUM(E196:$L196)=D$9,IF(D196=$B$5,C197,D196+1),D196),IF(D196=$B$5,C197,D196+1)))</f>
        <v/>
      </c>
      <c r="E197" s="8" t="str">
        <f>IF(OR($A197&gt;$B$7,E$13&gt;$B$6),"",CHOOSE(E$10,IF(SUM($C196:$L196)=$B$9,E196+1,E196),IF(SUM(F196:$L196)=E$9,IF(E196=$B$5,D197,E196+1),E196),IF(E196=$B$5,D197,E196+1)))</f>
        <v/>
      </c>
      <c r="F197" s="8" t="str">
        <f>IF(OR($A197&gt;$B$7,F$13&gt;$B$6),"",CHOOSE(F$10,IF(SUM($C196:$L196)=$B$9,F196+1,F196),IF(SUM(G196:$L196)=F$9,IF(F196=$B$5,E197,F196+1),F196),IF(F196=$B$5,E197,F196+1)))</f>
        <v/>
      </c>
      <c r="G197" s="8" t="str">
        <f>IF(OR($A197&gt;$B$7,G$13&gt;$B$6),"",CHOOSE(G$10,IF(SUM($C196:$L196)=$B$9,G196+1,G196),IF(SUM(H196:$L196)=G$9,IF(G196=$B$5,F197,G196+1),G196),IF(G196=$B$5,F197,G196+1)))</f>
        <v/>
      </c>
      <c r="H197" s="8" t="str">
        <f>IF(OR($A197&gt;$B$7,H$13&gt;$B$6),"",CHOOSE(H$10,IF(SUM($C196:$L196)=$B$9,H196+1,H196),IF(SUM(I196:$L196)=H$9,IF(H196=$B$5,G197,H196+1),H196),IF(H196=$B$5,G197,H196+1)))</f>
        <v/>
      </c>
      <c r="I197" s="8" t="str">
        <f>IF(OR($A197&gt;$B$7,I$13&gt;$B$6),"",CHOOSE(I$10,IF(SUM($C196:$L196)=$B$9,I196+1,I196),IF(SUM(J196:$L196)=I$9,IF(I196=$B$5,H197,I196+1),I196),IF(I196=$B$5,H197,I196+1)))</f>
        <v/>
      </c>
      <c r="J197" s="8" t="str">
        <f>IF(OR($A197&gt;$B$7,J$13&gt;$B$6),"",CHOOSE(J$10,IF(SUM($C196:$L196)=$B$9,J196+1,J196),IF(SUM(K196:$L196)=J$9,IF(J196=$B$5,I197,J196+1),J196),IF(J196=$B$5,I197,J196+1)))</f>
        <v/>
      </c>
      <c r="K197" s="8" t="str">
        <f>IF(OR($A197&gt;$B$7,K$13&gt;$B$6),"",CHOOSE(K$10,IF(SUM($C196:$L196)=$B$9,K196+1,K196),IF(SUM(L196:$L196)=K$9,IF(K196=$B$5,J197,K196+1),K196),IF(K196=$B$5,J197,K196+1)))</f>
        <v/>
      </c>
      <c r="L197" s="8" t="str">
        <f>IF(OR($A197&gt;$B$7,L$13&gt;$B$6),"",CHOOSE(L$10,IF(SUM($C196:$L196)=$B$9,L196+1,L196),IF(SUM($L196:M196)=L$9,IF(L196=$B$5,K197,L196+1),L196),IF(L196=$B$5,K197,L196+1)))</f>
        <v/>
      </c>
      <c r="N197" s="10">
        <v>184</v>
      </c>
      <c r="O197" s="8" t="e">
        <f t="shared" si="25"/>
        <v>#N/A</v>
      </c>
      <c r="P197" s="8" t="e">
        <f t="shared" si="26"/>
        <v>#N/A</v>
      </c>
      <c r="Q197" s="8" t="e">
        <f t="shared" si="27"/>
        <v>#N/A</v>
      </c>
      <c r="R197" s="8" t="e">
        <f t="shared" si="28"/>
        <v>#N/A</v>
      </c>
      <c r="S197" s="8" t="e">
        <f t="shared" si="29"/>
        <v>#N/A</v>
      </c>
      <c r="T197" s="8" t="e">
        <f t="shared" si="30"/>
        <v>#N/A</v>
      </c>
      <c r="U197" s="8" t="e">
        <f t="shared" si="31"/>
        <v>#N/A</v>
      </c>
      <c r="V197" s="8" t="e">
        <f t="shared" si="32"/>
        <v>#N/A</v>
      </c>
      <c r="W197" s="8" t="e">
        <f t="shared" si="33"/>
        <v>#N/A</v>
      </c>
      <c r="X197" s="8" t="e">
        <f t="shared" si="34"/>
        <v>#N/A</v>
      </c>
      <c r="Y197" s="8" t="e">
        <f t="shared" si="35"/>
        <v>#N/A</v>
      </c>
    </row>
    <row r="198" spans="1:25" x14ac:dyDescent="0.2">
      <c r="A198" s="10">
        <v>185</v>
      </c>
      <c r="B198" s="8" t="str">
        <f>IF(OR($A198&gt;$B$7,B$13&gt;$B$6),"",CHOOSE(B$10,IF(SUM($C197:$L197)=$B$9,B197+1,B197),IF(SUM(C197:$L197)=B$9,IF(B197=$B$5,A198,B197+1),B197),IF(B197=$B$5,A198,B197+1)))</f>
        <v/>
      </c>
      <c r="C198" s="8" t="str">
        <f>IF(OR($A198&gt;$B$7,C$13&gt;$B$6),"",CHOOSE(C$10,IF(SUM($C197:$L197)=$B$9,C197+1,C197),IF(SUM(D197:$L197)=C$9,IF(C197=$B$5,B198,C197+1),C197),IF(C197=$B$5,B198,C197+1)))</f>
        <v/>
      </c>
      <c r="D198" s="8" t="str">
        <f>IF(OR($A198&gt;$B$7,D$13&gt;$B$6),"",CHOOSE(D$10,IF(SUM($C197:$L197)=$B$9,D197+1,D197),IF(SUM(E197:$L197)=D$9,IF(D197=$B$5,C198,D197+1),D197),IF(D197=$B$5,C198,D197+1)))</f>
        <v/>
      </c>
      <c r="E198" s="8" t="str">
        <f>IF(OR($A198&gt;$B$7,E$13&gt;$B$6),"",CHOOSE(E$10,IF(SUM($C197:$L197)=$B$9,E197+1,E197),IF(SUM(F197:$L197)=E$9,IF(E197=$B$5,D198,E197+1),E197),IF(E197=$B$5,D198,E197+1)))</f>
        <v/>
      </c>
      <c r="F198" s="8" t="str">
        <f>IF(OR($A198&gt;$B$7,F$13&gt;$B$6),"",CHOOSE(F$10,IF(SUM($C197:$L197)=$B$9,F197+1,F197),IF(SUM(G197:$L197)=F$9,IF(F197=$B$5,E198,F197+1),F197),IF(F197=$B$5,E198,F197+1)))</f>
        <v/>
      </c>
      <c r="G198" s="8" t="str">
        <f>IF(OR($A198&gt;$B$7,G$13&gt;$B$6),"",CHOOSE(G$10,IF(SUM($C197:$L197)=$B$9,G197+1,G197),IF(SUM(H197:$L197)=G$9,IF(G197=$B$5,F198,G197+1),G197),IF(G197=$B$5,F198,G197+1)))</f>
        <v/>
      </c>
      <c r="H198" s="8" t="str">
        <f>IF(OR($A198&gt;$B$7,H$13&gt;$B$6),"",CHOOSE(H$10,IF(SUM($C197:$L197)=$B$9,H197+1,H197),IF(SUM(I197:$L197)=H$9,IF(H197=$B$5,G198,H197+1),H197),IF(H197=$B$5,G198,H197+1)))</f>
        <v/>
      </c>
      <c r="I198" s="8" t="str">
        <f>IF(OR($A198&gt;$B$7,I$13&gt;$B$6),"",CHOOSE(I$10,IF(SUM($C197:$L197)=$B$9,I197+1,I197),IF(SUM(J197:$L197)=I$9,IF(I197=$B$5,H198,I197+1),I197),IF(I197=$B$5,H198,I197+1)))</f>
        <v/>
      </c>
      <c r="J198" s="8" t="str">
        <f>IF(OR($A198&gt;$B$7,J$13&gt;$B$6),"",CHOOSE(J$10,IF(SUM($C197:$L197)=$B$9,J197+1,J197),IF(SUM(K197:$L197)=J$9,IF(J197=$B$5,I198,J197+1),J197),IF(J197=$B$5,I198,J197+1)))</f>
        <v/>
      </c>
      <c r="K198" s="8" t="str">
        <f>IF(OR($A198&gt;$B$7,K$13&gt;$B$6),"",CHOOSE(K$10,IF(SUM($C197:$L197)=$B$9,K197+1,K197),IF(SUM(L197:$L197)=K$9,IF(K197=$B$5,J198,K197+1),K197),IF(K197=$B$5,J198,K197+1)))</f>
        <v/>
      </c>
      <c r="L198" s="8" t="str">
        <f>IF(OR($A198&gt;$B$7,L$13&gt;$B$6),"",CHOOSE(L$10,IF(SUM($C197:$L197)=$B$9,L197+1,L197),IF(SUM($L197:M197)=L$9,IF(L197=$B$5,K198,L197+1),L197),IF(L197=$B$5,K198,L197+1)))</f>
        <v/>
      </c>
      <c r="N198" s="10">
        <v>185</v>
      </c>
      <c r="O198" s="8" t="e">
        <f t="shared" si="25"/>
        <v>#N/A</v>
      </c>
      <c r="P198" s="8" t="e">
        <f t="shared" si="26"/>
        <v>#N/A</v>
      </c>
      <c r="Q198" s="8" t="e">
        <f t="shared" si="27"/>
        <v>#N/A</v>
      </c>
      <c r="R198" s="8" t="e">
        <f t="shared" si="28"/>
        <v>#N/A</v>
      </c>
      <c r="S198" s="8" t="e">
        <f t="shared" si="29"/>
        <v>#N/A</v>
      </c>
      <c r="T198" s="8" t="e">
        <f t="shared" si="30"/>
        <v>#N/A</v>
      </c>
      <c r="U198" s="8" t="e">
        <f t="shared" si="31"/>
        <v>#N/A</v>
      </c>
      <c r="V198" s="8" t="e">
        <f t="shared" si="32"/>
        <v>#N/A</v>
      </c>
      <c r="W198" s="8" t="e">
        <f t="shared" si="33"/>
        <v>#N/A</v>
      </c>
      <c r="X198" s="8" t="e">
        <f t="shared" si="34"/>
        <v>#N/A</v>
      </c>
      <c r="Y198" s="8" t="e">
        <f t="shared" si="35"/>
        <v>#N/A</v>
      </c>
    </row>
    <row r="199" spans="1:25" x14ac:dyDescent="0.2">
      <c r="A199" s="10">
        <v>186</v>
      </c>
      <c r="B199" s="8" t="str">
        <f>IF(OR($A199&gt;$B$7,B$13&gt;$B$6),"",CHOOSE(B$10,IF(SUM($C198:$L198)=$B$9,B198+1,B198),IF(SUM(C198:$L198)=B$9,IF(B198=$B$5,A199,B198+1),B198),IF(B198=$B$5,A199,B198+1)))</f>
        <v/>
      </c>
      <c r="C199" s="8" t="str">
        <f>IF(OR($A199&gt;$B$7,C$13&gt;$B$6),"",CHOOSE(C$10,IF(SUM($C198:$L198)=$B$9,C198+1,C198),IF(SUM(D198:$L198)=C$9,IF(C198=$B$5,B199,C198+1),C198),IF(C198=$B$5,B199,C198+1)))</f>
        <v/>
      </c>
      <c r="D199" s="8" t="str">
        <f>IF(OR($A199&gt;$B$7,D$13&gt;$B$6),"",CHOOSE(D$10,IF(SUM($C198:$L198)=$B$9,D198+1,D198),IF(SUM(E198:$L198)=D$9,IF(D198=$B$5,C199,D198+1),D198),IF(D198=$B$5,C199,D198+1)))</f>
        <v/>
      </c>
      <c r="E199" s="8" t="str">
        <f>IF(OR($A199&gt;$B$7,E$13&gt;$B$6),"",CHOOSE(E$10,IF(SUM($C198:$L198)=$B$9,E198+1,E198),IF(SUM(F198:$L198)=E$9,IF(E198=$B$5,D199,E198+1),E198),IF(E198=$B$5,D199,E198+1)))</f>
        <v/>
      </c>
      <c r="F199" s="8" t="str">
        <f>IF(OR($A199&gt;$B$7,F$13&gt;$B$6),"",CHOOSE(F$10,IF(SUM($C198:$L198)=$B$9,F198+1,F198),IF(SUM(G198:$L198)=F$9,IF(F198=$B$5,E199,F198+1),F198),IF(F198=$B$5,E199,F198+1)))</f>
        <v/>
      </c>
      <c r="G199" s="8" t="str">
        <f>IF(OR($A199&gt;$B$7,G$13&gt;$B$6),"",CHOOSE(G$10,IF(SUM($C198:$L198)=$B$9,G198+1,G198),IF(SUM(H198:$L198)=G$9,IF(G198=$B$5,F199,G198+1),G198),IF(G198=$B$5,F199,G198+1)))</f>
        <v/>
      </c>
      <c r="H199" s="8" t="str">
        <f>IF(OR($A199&gt;$B$7,H$13&gt;$B$6),"",CHOOSE(H$10,IF(SUM($C198:$L198)=$B$9,H198+1,H198),IF(SUM(I198:$L198)=H$9,IF(H198=$B$5,G199,H198+1),H198),IF(H198=$B$5,G199,H198+1)))</f>
        <v/>
      </c>
      <c r="I199" s="8" t="str">
        <f>IF(OR($A199&gt;$B$7,I$13&gt;$B$6),"",CHOOSE(I$10,IF(SUM($C198:$L198)=$B$9,I198+1,I198),IF(SUM(J198:$L198)=I$9,IF(I198=$B$5,H199,I198+1),I198),IF(I198=$B$5,H199,I198+1)))</f>
        <v/>
      </c>
      <c r="J199" s="8" t="str">
        <f>IF(OR($A199&gt;$B$7,J$13&gt;$B$6),"",CHOOSE(J$10,IF(SUM($C198:$L198)=$B$9,J198+1,J198),IF(SUM(K198:$L198)=J$9,IF(J198=$B$5,I199,J198+1),J198),IF(J198=$B$5,I199,J198+1)))</f>
        <v/>
      </c>
      <c r="K199" s="8" t="str">
        <f>IF(OR($A199&gt;$B$7,K$13&gt;$B$6),"",CHOOSE(K$10,IF(SUM($C198:$L198)=$B$9,K198+1,K198),IF(SUM(L198:$L198)=K$9,IF(K198=$B$5,J199,K198+1),K198),IF(K198=$B$5,J199,K198+1)))</f>
        <v/>
      </c>
      <c r="L199" s="8" t="str">
        <f>IF(OR($A199&gt;$B$7,L$13&gt;$B$6),"",CHOOSE(L$10,IF(SUM($C198:$L198)=$B$9,L198+1,L198),IF(SUM($L198:M198)=L$9,IF(L198=$B$5,K199,L198+1),L198),IF(L198=$B$5,K199,L198+1)))</f>
        <v/>
      </c>
      <c r="N199" s="10">
        <v>186</v>
      </c>
      <c r="O199" s="8" t="e">
        <f t="shared" si="25"/>
        <v>#N/A</v>
      </c>
      <c r="P199" s="8" t="e">
        <f t="shared" si="26"/>
        <v>#N/A</v>
      </c>
      <c r="Q199" s="8" t="e">
        <f t="shared" si="27"/>
        <v>#N/A</v>
      </c>
      <c r="R199" s="8" t="e">
        <f t="shared" si="28"/>
        <v>#N/A</v>
      </c>
      <c r="S199" s="8" t="e">
        <f t="shared" si="29"/>
        <v>#N/A</v>
      </c>
      <c r="T199" s="8" t="e">
        <f t="shared" si="30"/>
        <v>#N/A</v>
      </c>
      <c r="U199" s="8" t="e">
        <f t="shared" si="31"/>
        <v>#N/A</v>
      </c>
      <c r="V199" s="8" t="e">
        <f t="shared" si="32"/>
        <v>#N/A</v>
      </c>
      <c r="W199" s="8" t="e">
        <f t="shared" si="33"/>
        <v>#N/A</v>
      </c>
      <c r="X199" s="8" t="e">
        <f t="shared" si="34"/>
        <v>#N/A</v>
      </c>
      <c r="Y199" s="8" t="e">
        <f t="shared" si="35"/>
        <v>#N/A</v>
      </c>
    </row>
    <row r="200" spans="1:25" x14ac:dyDescent="0.2">
      <c r="A200" s="10">
        <v>187</v>
      </c>
      <c r="B200" s="8" t="str">
        <f>IF(OR($A200&gt;$B$7,B$13&gt;$B$6),"",CHOOSE(B$10,IF(SUM($C199:$L199)=$B$9,B199+1,B199),IF(SUM(C199:$L199)=B$9,IF(B199=$B$5,A200,B199+1),B199),IF(B199=$B$5,A200,B199+1)))</f>
        <v/>
      </c>
      <c r="C200" s="8" t="str">
        <f>IF(OR($A200&gt;$B$7,C$13&gt;$B$6),"",CHOOSE(C$10,IF(SUM($C199:$L199)=$B$9,C199+1,C199),IF(SUM(D199:$L199)=C$9,IF(C199=$B$5,B200,C199+1),C199),IF(C199=$B$5,B200,C199+1)))</f>
        <v/>
      </c>
      <c r="D200" s="8" t="str">
        <f>IF(OR($A200&gt;$B$7,D$13&gt;$B$6),"",CHOOSE(D$10,IF(SUM($C199:$L199)=$B$9,D199+1,D199),IF(SUM(E199:$L199)=D$9,IF(D199=$B$5,C200,D199+1),D199),IF(D199=$B$5,C200,D199+1)))</f>
        <v/>
      </c>
      <c r="E200" s="8" t="str">
        <f>IF(OR($A200&gt;$B$7,E$13&gt;$B$6),"",CHOOSE(E$10,IF(SUM($C199:$L199)=$B$9,E199+1,E199),IF(SUM(F199:$L199)=E$9,IF(E199=$B$5,D200,E199+1),E199),IF(E199=$B$5,D200,E199+1)))</f>
        <v/>
      </c>
      <c r="F200" s="8" t="str">
        <f>IF(OR($A200&gt;$B$7,F$13&gt;$B$6),"",CHOOSE(F$10,IF(SUM($C199:$L199)=$B$9,F199+1,F199),IF(SUM(G199:$L199)=F$9,IF(F199=$B$5,E200,F199+1),F199),IF(F199=$B$5,E200,F199+1)))</f>
        <v/>
      </c>
      <c r="G200" s="8" t="str">
        <f>IF(OR($A200&gt;$B$7,G$13&gt;$B$6),"",CHOOSE(G$10,IF(SUM($C199:$L199)=$B$9,G199+1,G199),IF(SUM(H199:$L199)=G$9,IF(G199=$B$5,F200,G199+1),G199),IF(G199=$B$5,F200,G199+1)))</f>
        <v/>
      </c>
      <c r="H200" s="8" t="str">
        <f>IF(OR($A200&gt;$B$7,H$13&gt;$B$6),"",CHOOSE(H$10,IF(SUM($C199:$L199)=$B$9,H199+1,H199),IF(SUM(I199:$L199)=H$9,IF(H199=$B$5,G200,H199+1),H199),IF(H199=$B$5,G200,H199+1)))</f>
        <v/>
      </c>
      <c r="I200" s="8" t="str">
        <f>IF(OR($A200&gt;$B$7,I$13&gt;$B$6),"",CHOOSE(I$10,IF(SUM($C199:$L199)=$B$9,I199+1,I199),IF(SUM(J199:$L199)=I$9,IF(I199=$B$5,H200,I199+1),I199),IF(I199=$B$5,H200,I199+1)))</f>
        <v/>
      </c>
      <c r="J200" s="8" t="str">
        <f>IF(OR($A200&gt;$B$7,J$13&gt;$B$6),"",CHOOSE(J$10,IF(SUM($C199:$L199)=$B$9,J199+1,J199),IF(SUM(K199:$L199)=J$9,IF(J199=$B$5,I200,J199+1),J199),IF(J199=$B$5,I200,J199+1)))</f>
        <v/>
      </c>
      <c r="K200" s="8" t="str">
        <f>IF(OR($A200&gt;$B$7,K$13&gt;$B$6),"",CHOOSE(K$10,IF(SUM($C199:$L199)=$B$9,K199+1,K199),IF(SUM(L199:$L199)=K$9,IF(K199=$B$5,J200,K199+1),K199),IF(K199=$B$5,J200,K199+1)))</f>
        <v/>
      </c>
      <c r="L200" s="8" t="str">
        <f>IF(OR($A200&gt;$B$7,L$13&gt;$B$6),"",CHOOSE(L$10,IF(SUM($C199:$L199)=$B$9,L199+1,L199),IF(SUM($L199:M199)=L$9,IF(L199=$B$5,K200,L199+1),L199),IF(L199=$B$5,K200,L199+1)))</f>
        <v/>
      </c>
      <c r="N200" s="10">
        <v>187</v>
      </c>
      <c r="O200" s="8" t="e">
        <f t="shared" si="25"/>
        <v>#N/A</v>
      </c>
      <c r="P200" s="8" t="e">
        <f t="shared" si="26"/>
        <v>#N/A</v>
      </c>
      <c r="Q200" s="8" t="e">
        <f t="shared" si="27"/>
        <v>#N/A</v>
      </c>
      <c r="R200" s="8" t="e">
        <f t="shared" si="28"/>
        <v>#N/A</v>
      </c>
      <c r="S200" s="8" t="e">
        <f t="shared" si="29"/>
        <v>#N/A</v>
      </c>
      <c r="T200" s="8" t="e">
        <f t="shared" si="30"/>
        <v>#N/A</v>
      </c>
      <c r="U200" s="8" t="e">
        <f t="shared" si="31"/>
        <v>#N/A</v>
      </c>
      <c r="V200" s="8" t="e">
        <f t="shared" si="32"/>
        <v>#N/A</v>
      </c>
      <c r="W200" s="8" t="e">
        <f t="shared" si="33"/>
        <v>#N/A</v>
      </c>
      <c r="X200" s="8" t="e">
        <f t="shared" si="34"/>
        <v>#N/A</v>
      </c>
      <c r="Y200" s="8" t="e">
        <f t="shared" si="35"/>
        <v>#N/A</v>
      </c>
    </row>
    <row r="201" spans="1:25" x14ac:dyDescent="0.2">
      <c r="A201" s="10">
        <v>188</v>
      </c>
      <c r="B201" s="8" t="str">
        <f>IF(OR($A201&gt;$B$7,B$13&gt;$B$6),"",CHOOSE(B$10,IF(SUM($C200:$L200)=$B$9,B200+1,B200),IF(SUM(C200:$L200)=B$9,IF(B200=$B$5,A201,B200+1),B200),IF(B200=$B$5,A201,B200+1)))</f>
        <v/>
      </c>
      <c r="C201" s="8" t="str">
        <f>IF(OR($A201&gt;$B$7,C$13&gt;$B$6),"",CHOOSE(C$10,IF(SUM($C200:$L200)=$B$9,C200+1,C200),IF(SUM(D200:$L200)=C$9,IF(C200=$B$5,B201,C200+1),C200),IF(C200=$B$5,B201,C200+1)))</f>
        <v/>
      </c>
      <c r="D201" s="8" t="str">
        <f>IF(OR($A201&gt;$B$7,D$13&gt;$B$6),"",CHOOSE(D$10,IF(SUM($C200:$L200)=$B$9,D200+1,D200),IF(SUM(E200:$L200)=D$9,IF(D200=$B$5,C201,D200+1),D200),IF(D200=$B$5,C201,D200+1)))</f>
        <v/>
      </c>
      <c r="E201" s="8" t="str">
        <f>IF(OR($A201&gt;$B$7,E$13&gt;$B$6),"",CHOOSE(E$10,IF(SUM($C200:$L200)=$B$9,E200+1,E200),IF(SUM(F200:$L200)=E$9,IF(E200=$B$5,D201,E200+1),E200),IF(E200=$B$5,D201,E200+1)))</f>
        <v/>
      </c>
      <c r="F201" s="8" t="str">
        <f>IF(OR($A201&gt;$B$7,F$13&gt;$B$6),"",CHOOSE(F$10,IF(SUM($C200:$L200)=$B$9,F200+1,F200),IF(SUM(G200:$L200)=F$9,IF(F200=$B$5,E201,F200+1),F200),IF(F200=$B$5,E201,F200+1)))</f>
        <v/>
      </c>
      <c r="G201" s="8" t="str">
        <f>IF(OR($A201&gt;$B$7,G$13&gt;$B$6),"",CHOOSE(G$10,IF(SUM($C200:$L200)=$B$9,G200+1,G200),IF(SUM(H200:$L200)=G$9,IF(G200=$B$5,F201,G200+1),G200),IF(G200=$B$5,F201,G200+1)))</f>
        <v/>
      </c>
      <c r="H201" s="8" t="str">
        <f>IF(OR($A201&gt;$B$7,H$13&gt;$B$6),"",CHOOSE(H$10,IF(SUM($C200:$L200)=$B$9,H200+1,H200),IF(SUM(I200:$L200)=H$9,IF(H200=$B$5,G201,H200+1),H200),IF(H200=$B$5,G201,H200+1)))</f>
        <v/>
      </c>
      <c r="I201" s="8" t="str">
        <f>IF(OR($A201&gt;$B$7,I$13&gt;$B$6),"",CHOOSE(I$10,IF(SUM($C200:$L200)=$B$9,I200+1,I200),IF(SUM(J200:$L200)=I$9,IF(I200=$B$5,H201,I200+1),I200),IF(I200=$B$5,H201,I200+1)))</f>
        <v/>
      </c>
      <c r="J201" s="8" t="str">
        <f>IF(OR($A201&gt;$B$7,J$13&gt;$B$6),"",CHOOSE(J$10,IF(SUM($C200:$L200)=$B$9,J200+1,J200),IF(SUM(K200:$L200)=J$9,IF(J200=$B$5,I201,J200+1),J200),IF(J200=$B$5,I201,J200+1)))</f>
        <v/>
      </c>
      <c r="K201" s="8" t="str">
        <f>IF(OR($A201&gt;$B$7,K$13&gt;$B$6),"",CHOOSE(K$10,IF(SUM($C200:$L200)=$B$9,K200+1,K200),IF(SUM(L200:$L200)=K$9,IF(K200=$B$5,J201,K200+1),K200),IF(K200=$B$5,J201,K200+1)))</f>
        <v/>
      </c>
      <c r="L201" s="8" t="str">
        <f>IF(OR($A201&gt;$B$7,L$13&gt;$B$6),"",CHOOSE(L$10,IF(SUM($C200:$L200)=$B$9,L200+1,L200),IF(SUM($L200:M200)=L$9,IF(L200=$B$5,K201,L200+1),L200),IF(L200=$B$5,K201,L200+1)))</f>
        <v/>
      </c>
      <c r="N201" s="10">
        <v>188</v>
      </c>
      <c r="O201" s="8" t="e">
        <f t="shared" si="25"/>
        <v>#N/A</v>
      </c>
      <c r="P201" s="8" t="e">
        <f t="shared" si="26"/>
        <v>#N/A</v>
      </c>
      <c r="Q201" s="8" t="e">
        <f t="shared" si="27"/>
        <v>#N/A</v>
      </c>
      <c r="R201" s="8" t="e">
        <f t="shared" si="28"/>
        <v>#N/A</v>
      </c>
      <c r="S201" s="8" t="e">
        <f t="shared" si="29"/>
        <v>#N/A</v>
      </c>
      <c r="T201" s="8" t="e">
        <f t="shared" si="30"/>
        <v>#N/A</v>
      </c>
      <c r="U201" s="8" t="e">
        <f t="shared" si="31"/>
        <v>#N/A</v>
      </c>
      <c r="V201" s="8" t="e">
        <f t="shared" si="32"/>
        <v>#N/A</v>
      </c>
      <c r="W201" s="8" t="e">
        <f t="shared" si="33"/>
        <v>#N/A</v>
      </c>
      <c r="X201" s="8" t="e">
        <f t="shared" si="34"/>
        <v>#N/A</v>
      </c>
      <c r="Y201" s="8" t="e">
        <f t="shared" si="35"/>
        <v>#N/A</v>
      </c>
    </row>
    <row r="202" spans="1:25" x14ac:dyDescent="0.2">
      <c r="A202" s="10">
        <v>189</v>
      </c>
      <c r="B202" s="8" t="str">
        <f>IF(OR($A202&gt;$B$7,B$13&gt;$B$6),"",CHOOSE(B$10,IF(SUM($C201:$L201)=$B$9,B201+1,B201),IF(SUM(C201:$L201)=B$9,IF(B201=$B$5,A202,B201+1),B201),IF(B201=$B$5,A202,B201+1)))</f>
        <v/>
      </c>
      <c r="C202" s="8" t="str">
        <f>IF(OR($A202&gt;$B$7,C$13&gt;$B$6),"",CHOOSE(C$10,IF(SUM($C201:$L201)=$B$9,C201+1,C201),IF(SUM(D201:$L201)=C$9,IF(C201=$B$5,B202,C201+1),C201),IF(C201=$B$5,B202,C201+1)))</f>
        <v/>
      </c>
      <c r="D202" s="8" t="str">
        <f>IF(OR($A202&gt;$B$7,D$13&gt;$B$6),"",CHOOSE(D$10,IF(SUM($C201:$L201)=$B$9,D201+1,D201),IF(SUM(E201:$L201)=D$9,IF(D201=$B$5,C202,D201+1),D201),IF(D201=$B$5,C202,D201+1)))</f>
        <v/>
      </c>
      <c r="E202" s="8" t="str">
        <f>IF(OR($A202&gt;$B$7,E$13&gt;$B$6),"",CHOOSE(E$10,IF(SUM($C201:$L201)=$B$9,E201+1,E201),IF(SUM(F201:$L201)=E$9,IF(E201=$B$5,D202,E201+1),E201),IF(E201=$B$5,D202,E201+1)))</f>
        <v/>
      </c>
      <c r="F202" s="8" t="str">
        <f>IF(OR($A202&gt;$B$7,F$13&gt;$B$6),"",CHOOSE(F$10,IF(SUM($C201:$L201)=$B$9,F201+1,F201),IF(SUM(G201:$L201)=F$9,IF(F201=$B$5,E202,F201+1),F201),IF(F201=$B$5,E202,F201+1)))</f>
        <v/>
      </c>
      <c r="G202" s="8" t="str">
        <f>IF(OR($A202&gt;$B$7,G$13&gt;$B$6),"",CHOOSE(G$10,IF(SUM($C201:$L201)=$B$9,G201+1,G201),IF(SUM(H201:$L201)=G$9,IF(G201=$B$5,F202,G201+1),G201),IF(G201=$B$5,F202,G201+1)))</f>
        <v/>
      </c>
      <c r="H202" s="8" t="str">
        <f>IF(OR($A202&gt;$B$7,H$13&gt;$B$6),"",CHOOSE(H$10,IF(SUM($C201:$L201)=$B$9,H201+1,H201),IF(SUM(I201:$L201)=H$9,IF(H201=$B$5,G202,H201+1),H201),IF(H201=$B$5,G202,H201+1)))</f>
        <v/>
      </c>
      <c r="I202" s="8" t="str">
        <f>IF(OR($A202&gt;$B$7,I$13&gt;$B$6),"",CHOOSE(I$10,IF(SUM($C201:$L201)=$B$9,I201+1,I201),IF(SUM(J201:$L201)=I$9,IF(I201=$B$5,H202,I201+1),I201),IF(I201=$B$5,H202,I201+1)))</f>
        <v/>
      </c>
      <c r="J202" s="8" t="str">
        <f>IF(OR($A202&gt;$B$7,J$13&gt;$B$6),"",CHOOSE(J$10,IF(SUM($C201:$L201)=$B$9,J201+1,J201),IF(SUM(K201:$L201)=J$9,IF(J201=$B$5,I202,J201+1),J201),IF(J201=$B$5,I202,J201+1)))</f>
        <v/>
      </c>
      <c r="K202" s="8" t="str">
        <f>IF(OR($A202&gt;$B$7,K$13&gt;$B$6),"",CHOOSE(K$10,IF(SUM($C201:$L201)=$B$9,K201+1,K201),IF(SUM(L201:$L201)=K$9,IF(K201=$B$5,J202,K201+1),K201),IF(K201=$B$5,J202,K201+1)))</f>
        <v/>
      </c>
      <c r="L202" s="8" t="str">
        <f>IF(OR($A202&gt;$B$7,L$13&gt;$B$6),"",CHOOSE(L$10,IF(SUM($C201:$L201)=$B$9,L201+1,L201),IF(SUM($L201:M201)=L$9,IF(L201=$B$5,K202,L201+1),L201),IF(L201=$B$5,K202,L201+1)))</f>
        <v/>
      </c>
      <c r="N202" s="10">
        <v>189</v>
      </c>
      <c r="O202" s="8" t="e">
        <f t="shared" si="25"/>
        <v>#N/A</v>
      </c>
      <c r="P202" s="8" t="e">
        <f t="shared" si="26"/>
        <v>#N/A</v>
      </c>
      <c r="Q202" s="8" t="e">
        <f t="shared" si="27"/>
        <v>#N/A</v>
      </c>
      <c r="R202" s="8" t="e">
        <f t="shared" si="28"/>
        <v>#N/A</v>
      </c>
      <c r="S202" s="8" t="e">
        <f t="shared" si="29"/>
        <v>#N/A</v>
      </c>
      <c r="T202" s="8" t="e">
        <f t="shared" si="30"/>
        <v>#N/A</v>
      </c>
      <c r="U202" s="8" t="e">
        <f t="shared" si="31"/>
        <v>#N/A</v>
      </c>
      <c r="V202" s="8" t="e">
        <f t="shared" si="32"/>
        <v>#N/A</v>
      </c>
      <c r="W202" s="8" t="e">
        <f t="shared" si="33"/>
        <v>#N/A</v>
      </c>
      <c r="X202" s="8" t="e">
        <f t="shared" si="34"/>
        <v>#N/A</v>
      </c>
      <c r="Y202" s="8" t="e">
        <f t="shared" si="35"/>
        <v>#N/A</v>
      </c>
    </row>
    <row r="203" spans="1:25" x14ac:dyDescent="0.2">
      <c r="A203" s="10">
        <v>190</v>
      </c>
      <c r="B203" s="8" t="str">
        <f>IF(OR($A203&gt;$B$7,B$13&gt;$B$6),"",CHOOSE(B$10,IF(SUM($C202:$L202)=$B$9,B202+1,B202),IF(SUM(C202:$L202)=B$9,IF(B202=$B$5,A203,B202+1),B202),IF(B202=$B$5,A203,B202+1)))</f>
        <v/>
      </c>
      <c r="C203" s="8" t="str">
        <f>IF(OR($A203&gt;$B$7,C$13&gt;$B$6),"",CHOOSE(C$10,IF(SUM($C202:$L202)=$B$9,C202+1,C202),IF(SUM(D202:$L202)=C$9,IF(C202=$B$5,B203,C202+1),C202),IF(C202=$B$5,B203,C202+1)))</f>
        <v/>
      </c>
      <c r="D203" s="8" t="str">
        <f>IF(OR($A203&gt;$B$7,D$13&gt;$B$6),"",CHOOSE(D$10,IF(SUM($C202:$L202)=$B$9,D202+1,D202),IF(SUM(E202:$L202)=D$9,IF(D202=$B$5,C203,D202+1),D202),IF(D202=$B$5,C203,D202+1)))</f>
        <v/>
      </c>
      <c r="E203" s="8" t="str">
        <f>IF(OR($A203&gt;$B$7,E$13&gt;$B$6),"",CHOOSE(E$10,IF(SUM($C202:$L202)=$B$9,E202+1,E202),IF(SUM(F202:$L202)=E$9,IF(E202=$B$5,D203,E202+1),E202),IF(E202=$B$5,D203,E202+1)))</f>
        <v/>
      </c>
      <c r="F203" s="8" t="str">
        <f>IF(OR($A203&gt;$B$7,F$13&gt;$B$6),"",CHOOSE(F$10,IF(SUM($C202:$L202)=$B$9,F202+1,F202),IF(SUM(G202:$L202)=F$9,IF(F202=$B$5,E203,F202+1),F202),IF(F202=$B$5,E203,F202+1)))</f>
        <v/>
      </c>
      <c r="G203" s="8" t="str">
        <f>IF(OR($A203&gt;$B$7,G$13&gt;$B$6),"",CHOOSE(G$10,IF(SUM($C202:$L202)=$B$9,G202+1,G202),IF(SUM(H202:$L202)=G$9,IF(G202=$B$5,F203,G202+1),G202),IF(G202=$B$5,F203,G202+1)))</f>
        <v/>
      </c>
      <c r="H203" s="8" t="str">
        <f>IF(OR($A203&gt;$B$7,H$13&gt;$B$6),"",CHOOSE(H$10,IF(SUM($C202:$L202)=$B$9,H202+1,H202),IF(SUM(I202:$L202)=H$9,IF(H202=$B$5,G203,H202+1),H202),IF(H202=$B$5,G203,H202+1)))</f>
        <v/>
      </c>
      <c r="I203" s="8" t="str">
        <f>IF(OR($A203&gt;$B$7,I$13&gt;$B$6),"",CHOOSE(I$10,IF(SUM($C202:$L202)=$B$9,I202+1,I202),IF(SUM(J202:$L202)=I$9,IF(I202=$B$5,H203,I202+1),I202),IF(I202=$B$5,H203,I202+1)))</f>
        <v/>
      </c>
      <c r="J203" s="8" t="str">
        <f>IF(OR($A203&gt;$B$7,J$13&gt;$B$6),"",CHOOSE(J$10,IF(SUM($C202:$L202)=$B$9,J202+1,J202),IF(SUM(K202:$L202)=J$9,IF(J202=$B$5,I203,J202+1),J202),IF(J202=$B$5,I203,J202+1)))</f>
        <v/>
      </c>
      <c r="K203" s="8" t="str">
        <f>IF(OR($A203&gt;$B$7,K$13&gt;$B$6),"",CHOOSE(K$10,IF(SUM($C202:$L202)=$B$9,K202+1,K202),IF(SUM(L202:$L202)=K$9,IF(K202=$B$5,J203,K202+1),K202),IF(K202=$B$5,J203,K202+1)))</f>
        <v/>
      </c>
      <c r="L203" s="8" t="str">
        <f>IF(OR($A203&gt;$B$7,L$13&gt;$B$6),"",CHOOSE(L$10,IF(SUM($C202:$L202)=$B$9,L202+1,L202),IF(SUM($L202:M202)=L$9,IF(L202=$B$5,K203,L202+1),L202),IF(L202=$B$5,K203,L202+1)))</f>
        <v/>
      </c>
      <c r="N203" s="10">
        <v>190</v>
      </c>
      <c r="O203" s="8" t="e">
        <f t="shared" si="25"/>
        <v>#N/A</v>
      </c>
      <c r="P203" s="8" t="e">
        <f t="shared" si="26"/>
        <v>#N/A</v>
      </c>
      <c r="Q203" s="8" t="e">
        <f t="shared" si="27"/>
        <v>#N/A</v>
      </c>
      <c r="R203" s="8" t="e">
        <f t="shared" si="28"/>
        <v>#N/A</v>
      </c>
      <c r="S203" s="8" t="e">
        <f t="shared" si="29"/>
        <v>#N/A</v>
      </c>
      <c r="T203" s="8" t="e">
        <f t="shared" si="30"/>
        <v>#N/A</v>
      </c>
      <c r="U203" s="8" t="e">
        <f t="shared" si="31"/>
        <v>#N/A</v>
      </c>
      <c r="V203" s="8" t="e">
        <f t="shared" si="32"/>
        <v>#N/A</v>
      </c>
      <c r="W203" s="8" t="e">
        <f t="shared" si="33"/>
        <v>#N/A</v>
      </c>
      <c r="X203" s="8" t="e">
        <f t="shared" si="34"/>
        <v>#N/A</v>
      </c>
      <c r="Y203" s="8" t="e">
        <f t="shared" si="35"/>
        <v>#N/A</v>
      </c>
    </row>
    <row r="204" spans="1:25" x14ac:dyDescent="0.2">
      <c r="A204" s="10">
        <v>191</v>
      </c>
      <c r="B204" s="8" t="str">
        <f>IF(OR($A204&gt;$B$7,B$13&gt;$B$6),"",CHOOSE(B$10,IF(SUM($C203:$L203)=$B$9,B203+1,B203),IF(SUM(C203:$L203)=B$9,IF(B203=$B$5,A204,B203+1),B203),IF(B203=$B$5,A204,B203+1)))</f>
        <v/>
      </c>
      <c r="C204" s="8" t="str">
        <f>IF(OR($A204&gt;$B$7,C$13&gt;$B$6),"",CHOOSE(C$10,IF(SUM($C203:$L203)=$B$9,C203+1,C203),IF(SUM(D203:$L203)=C$9,IF(C203=$B$5,B204,C203+1),C203),IF(C203=$B$5,B204,C203+1)))</f>
        <v/>
      </c>
      <c r="D204" s="8" t="str">
        <f>IF(OR($A204&gt;$B$7,D$13&gt;$B$6),"",CHOOSE(D$10,IF(SUM($C203:$L203)=$B$9,D203+1,D203),IF(SUM(E203:$L203)=D$9,IF(D203=$B$5,C204,D203+1),D203),IF(D203=$B$5,C204,D203+1)))</f>
        <v/>
      </c>
      <c r="E204" s="8" t="str">
        <f>IF(OR($A204&gt;$B$7,E$13&gt;$B$6),"",CHOOSE(E$10,IF(SUM($C203:$L203)=$B$9,E203+1,E203),IF(SUM(F203:$L203)=E$9,IF(E203=$B$5,D204,E203+1),E203),IF(E203=$B$5,D204,E203+1)))</f>
        <v/>
      </c>
      <c r="F204" s="8" t="str">
        <f>IF(OR($A204&gt;$B$7,F$13&gt;$B$6),"",CHOOSE(F$10,IF(SUM($C203:$L203)=$B$9,F203+1,F203),IF(SUM(G203:$L203)=F$9,IF(F203=$B$5,E204,F203+1),F203),IF(F203=$B$5,E204,F203+1)))</f>
        <v/>
      </c>
      <c r="G204" s="8" t="str">
        <f>IF(OR($A204&gt;$B$7,G$13&gt;$B$6),"",CHOOSE(G$10,IF(SUM($C203:$L203)=$B$9,G203+1,G203),IF(SUM(H203:$L203)=G$9,IF(G203=$B$5,F204,G203+1),G203),IF(G203=$B$5,F204,G203+1)))</f>
        <v/>
      </c>
      <c r="H204" s="8" t="str">
        <f>IF(OR($A204&gt;$B$7,H$13&gt;$B$6),"",CHOOSE(H$10,IF(SUM($C203:$L203)=$B$9,H203+1,H203),IF(SUM(I203:$L203)=H$9,IF(H203=$B$5,G204,H203+1),H203),IF(H203=$B$5,G204,H203+1)))</f>
        <v/>
      </c>
      <c r="I204" s="8" t="str">
        <f>IF(OR($A204&gt;$B$7,I$13&gt;$B$6),"",CHOOSE(I$10,IF(SUM($C203:$L203)=$B$9,I203+1,I203),IF(SUM(J203:$L203)=I$9,IF(I203=$B$5,H204,I203+1),I203),IF(I203=$B$5,H204,I203+1)))</f>
        <v/>
      </c>
      <c r="J204" s="8" t="str">
        <f>IF(OR($A204&gt;$B$7,J$13&gt;$B$6),"",CHOOSE(J$10,IF(SUM($C203:$L203)=$B$9,J203+1,J203),IF(SUM(K203:$L203)=J$9,IF(J203=$B$5,I204,J203+1),J203),IF(J203=$B$5,I204,J203+1)))</f>
        <v/>
      </c>
      <c r="K204" s="8" t="str">
        <f>IF(OR($A204&gt;$B$7,K$13&gt;$B$6),"",CHOOSE(K$10,IF(SUM($C203:$L203)=$B$9,K203+1,K203),IF(SUM(L203:$L203)=K$9,IF(K203=$B$5,J204,K203+1),K203),IF(K203=$B$5,J204,K203+1)))</f>
        <v/>
      </c>
      <c r="L204" s="8" t="str">
        <f>IF(OR($A204&gt;$B$7,L$13&gt;$B$6),"",CHOOSE(L$10,IF(SUM($C203:$L203)=$B$9,L203+1,L203),IF(SUM($L203:M203)=L$9,IF(L203=$B$5,K204,L203+1),L203),IF(L203=$B$5,K204,L203+1)))</f>
        <v/>
      </c>
      <c r="N204" s="10">
        <v>191</v>
      </c>
      <c r="O204" s="8" t="e">
        <f t="shared" si="25"/>
        <v>#N/A</v>
      </c>
      <c r="P204" s="8" t="e">
        <f t="shared" si="26"/>
        <v>#N/A</v>
      </c>
      <c r="Q204" s="8" t="e">
        <f t="shared" si="27"/>
        <v>#N/A</v>
      </c>
      <c r="R204" s="8" t="e">
        <f t="shared" si="28"/>
        <v>#N/A</v>
      </c>
      <c r="S204" s="8" t="e">
        <f t="shared" si="29"/>
        <v>#N/A</v>
      </c>
      <c r="T204" s="8" t="e">
        <f t="shared" si="30"/>
        <v>#N/A</v>
      </c>
      <c r="U204" s="8" t="e">
        <f t="shared" si="31"/>
        <v>#N/A</v>
      </c>
      <c r="V204" s="8" t="e">
        <f t="shared" si="32"/>
        <v>#N/A</v>
      </c>
      <c r="W204" s="8" t="e">
        <f t="shared" si="33"/>
        <v>#N/A</v>
      </c>
      <c r="X204" s="8" t="e">
        <f t="shared" si="34"/>
        <v>#N/A</v>
      </c>
      <c r="Y204" s="8" t="e">
        <f t="shared" si="35"/>
        <v>#N/A</v>
      </c>
    </row>
    <row r="205" spans="1:25" x14ac:dyDescent="0.2">
      <c r="A205" s="10">
        <v>192</v>
      </c>
      <c r="B205" s="8" t="str">
        <f>IF(OR($A205&gt;$B$7,B$13&gt;$B$6),"",CHOOSE(B$10,IF(SUM($C204:$L204)=$B$9,B204+1,B204),IF(SUM(C204:$L204)=B$9,IF(B204=$B$5,A205,B204+1),B204),IF(B204=$B$5,A205,B204+1)))</f>
        <v/>
      </c>
      <c r="C205" s="8" t="str">
        <f>IF(OR($A205&gt;$B$7,C$13&gt;$B$6),"",CHOOSE(C$10,IF(SUM($C204:$L204)=$B$9,C204+1,C204),IF(SUM(D204:$L204)=C$9,IF(C204=$B$5,B205,C204+1),C204),IF(C204=$B$5,B205,C204+1)))</f>
        <v/>
      </c>
      <c r="D205" s="8" t="str">
        <f>IF(OR($A205&gt;$B$7,D$13&gt;$B$6),"",CHOOSE(D$10,IF(SUM($C204:$L204)=$B$9,D204+1,D204),IF(SUM(E204:$L204)=D$9,IF(D204=$B$5,C205,D204+1),D204),IF(D204=$B$5,C205,D204+1)))</f>
        <v/>
      </c>
      <c r="E205" s="8" t="str">
        <f>IF(OR($A205&gt;$B$7,E$13&gt;$B$6),"",CHOOSE(E$10,IF(SUM($C204:$L204)=$B$9,E204+1,E204),IF(SUM(F204:$L204)=E$9,IF(E204=$B$5,D205,E204+1),E204),IF(E204=$B$5,D205,E204+1)))</f>
        <v/>
      </c>
      <c r="F205" s="8" t="str">
        <f>IF(OR($A205&gt;$B$7,F$13&gt;$B$6),"",CHOOSE(F$10,IF(SUM($C204:$L204)=$B$9,F204+1,F204),IF(SUM(G204:$L204)=F$9,IF(F204=$B$5,E205,F204+1),F204),IF(F204=$B$5,E205,F204+1)))</f>
        <v/>
      </c>
      <c r="G205" s="8" t="str">
        <f>IF(OR($A205&gt;$B$7,G$13&gt;$B$6),"",CHOOSE(G$10,IF(SUM($C204:$L204)=$B$9,G204+1,G204),IF(SUM(H204:$L204)=G$9,IF(G204=$B$5,F205,G204+1),G204),IF(G204=$B$5,F205,G204+1)))</f>
        <v/>
      </c>
      <c r="H205" s="8" t="str">
        <f>IF(OR($A205&gt;$B$7,H$13&gt;$B$6),"",CHOOSE(H$10,IF(SUM($C204:$L204)=$B$9,H204+1,H204),IF(SUM(I204:$L204)=H$9,IF(H204=$B$5,G205,H204+1),H204),IF(H204=$B$5,G205,H204+1)))</f>
        <v/>
      </c>
      <c r="I205" s="8" t="str">
        <f>IF(OR($A205&gt;$B$7,I$13&gt;$B$6),"",CHOOSE(I$10,IF(SUM($C204:$L204)=$B$9,I204+1,I204),IF(SUM(J204:$L204)=I$9,IF(I204=$B$5,H205,I204+1),I204),IF(I204=$B$5,H205,I204+1)))</f>
        <v/>
      </c>
      <c r="J205" s="8" t="str">
        <f>IF(OR($A205&gt;$B$7,J$13&gt;$B$6),"",CHOOSE(J$10,IF(SUM($C204:$L204)=$B$9,J204+1,J204),IF(SUM(K204:$L204)=J$9,IF(J204=$B$5,I205,J204+1),J204),IF(J204=$B$5,I205,J204+1)))</f>
        <v/>
      </c>
      <c r="K205" s="8" t="str">
        <f>IF(OR($A205&gt;$B$7,K$13&gt;$B$6),"",CHOOSE(K$10,IF(SUM($C204:$L204)=$B$9,K204+1,K204),IF(SUM(L204:$L204)=K$9,IF(K204=$B$5,J205,K204+1),K204),IF(K204=$B$5,J205,K204+1)))</f>
        <v/>
      </c>
      <c r="L205" s="8" t="str">
        <f>IF(OR($A205&gt;$B$7,L$13&gt;$B$6),"",CHOOSE(L$10,IF(SUM($C204:$L204)=$B$9,L204+1,L204),IF(SUM($L204:M204)=L$9,IF(L204=$B$5,K205,L204+1),L204),IF(L204=$B$5,K205,L204+1)))</f>
        <v/>
      </c>
      <c r="N205" s="10">
        <v>192</v>
      </c>
      <c r="O205" s="8" t="e">
        <f t="shared" si="25"/>
        <v>#N/A</v>
      </c>
      <c r="P205" s="8" t="e">
        <f t="shared" si="26"/>
        <v>#N/A</v>
      </c>
      <c r="Q205" s="8" t="e">
        <f t="shared" si="27"/>
        <v>#N/A</v>
      </c>
      <c r="R205" s="8" t="e">
        <f t="shared" si="28"/>
        <v>#N/A</v>
      </c>
      <c r="S205" s="8" t="e">
        <f t="shared" si="29"/>
        <v>#N/A</v>
      </c>
      <c r="T205" s="8" t="e">
        <f t="shared" si="30"/>
        <v>#N/A</v>
      </c>
      <c r="U205" s="8" t="e">
        <f t="shared" si="31"/>
        <v>#N/A</v>
      </c>
      <c r="V205" s="8" t="e">
        <f t="shared" si="32"/>
        <v>#N/A</v>
      </c>
      <c r="W205" s="8" t="e">
        <f t="shared" si="33"/>
        <v>#N/A</v>
      </c>
      <c r="X205" s="8" t="e">
        <f t="shared" si="34"/>
        <v>#N/A</v>
      </c>
      <c r="Y205" s="8" t="e">
        <f t="shared" si="35"/>
        <v>#N/A</v>
      </c>
    </row>
    <row r="206" spans="1:25" x14ac:dyDescent="0.2">
      <c r="A206" s="10">
        <v>193</v>
      </c>
      <c r="B206" s="8" t="str">
        <f>IF(OR($A206&gt;$B$7,B$13&gt;$B$6),"",CHOOSE(B$10,IF(SUM($C205:$L205)=$B$9,B205+1,B205),IF(SUM(C205:$L205)=B$9,IF(B205=$B$5,A206,B205+1),B205),IF(B205=$B$5,A206,B205+1)))</f>
        <v/>
      </c>
      <c r="C206" s="8" t="str">
        <f>IF(OR($A206&gt;$B$7,C$13&gt;$B$6),"",CHOOSE(C$10,IF(SUM($C205:$L205)=$B$9,C205+1,C205),IF(SUM(D205:$L205)=C$9,IF(C205=$B$5,B206,C205+1),C205),IF(C205=$B$5,B206,C205+1)))</f>
        <v/>
      </c>
      <c r="D206" s="8" t="str">
        <f>IF(OR($A206&gt;$B$7,D$13&gt;$B$6),"",CHOOSE(D$10,IF(SUM($C205:$L205)=$B$9,D205+1,D205),IF(SUM(E205:$L205)=D$9,IF(D205=$B$5,C206,D205+1),D205),IF(D205=$B$5,C206,D205+1)))</f>
        <v/>
      </c>
      <c r="E206" s="8" t="str">
        <f>IF(OR($A206&gt;$B$7,E$13&gt;$B$6),"",CHOOSE(E$10,IF(SUM($C205:$L205)=$B$9,E205+1,E205),IF(SUM(F205:$L205)=E$9,IF(E205=$B$5,D206,E205+1),E205),IF(E205=$B$5,D206,E205+1)))</f>
        <v/>
      </c>
      <c r="F206" s="8" t="str">
        <f>IF(OR($A206&gt;$B$7,F$13&gt;$B$6),"",CHOOSE(F$10,IF(SUM($C205:$L205)=$B$9,F205+1,F205),IF(SUM(G205:$L205)=F$9,IF(F205=$B$5,E206,F205+1),F205),IF(F205=$B$5,E206,F205+1)))</f>
        <v/>
      </c>
      <c r="G206" s="8" t="str">
        <f>IF(OR($A206&gt;$B$7,G$13&gt;$B$6),"",CHOOSE(G$10,IF(SUM($C205:$L205)=$B$9,G205+1,G205),IF(SUM(H205:$L205)=G$9,IF(G205=$B$5,F206,G205+1),G205),IF(G205=$B$5,F206,G205+1)))</f>
        <v/>
      </c>
      <c r="H206" s="8" t="str">
        <f>IF(OR($A206&gt;$B$7,H$13&gt;$B$6),"",CHOOSE(H$10,IF(SUM($C205:$L205)=$B$9,H205+1,H205),IF(SUM(I205:$L205)=H$9,IF(H205=$B$5,G206,H205+1),H205),IF(H205=$B$5,G206,H205+1)))</f>
        <v/>
      </c>
      <c r="I206" s="8" t="str">
        <f>IF(OR($A206&gt;$B$7,I$13&gt;$B$6),"",CHOOSE(I$10,IF(SUM($C205:$L205)=$B$9,I205+1,I205),IF(SUM(J205:$L205)=I$9,IF(I205=$B$5,H206,I205+1),I205),IF(I205=$B$5,H206,I205+1)))</f>
        <v/>
      </c>
      <c r="J206" s="8" t="str">
        <f>IF(OR($A206&gt;$B$7,J$13&gt;$B$6),"",CHOOSE(J$10,IF(SUM($C205:$L205)=$B$9,J205+1,J205),IF(SUM(K205:$L205)=J$9,IF(J205=$B$5,I206,J205+1),J205),IF(J205=$B$5,I206,J205+1)))</f>
        <v/>
      </c>
      <c r="K206" s="8" t="str">
        <f>IF(OR($A206&gt;$B$7,K$13&gt;$B$6),"",CHOOSE(K$10,IF(SUM($C205:$L205)=$B$9,K205+1,K205),IF(SUM(L205:$L205)=K$9,IF(K205=$B$5,J206,K205+1),K205),IF(K205=$B$5,J206,K205+1)))</f>
        <v/>
      </c>
      <c r="L206" s="8" t="str">
        <f>IF(OR($A206&gt;$B$7,L$13&gt;$B$6),"",CHOOSE(L$10,IF(SUM($C205:$L205)=$B$9,L205+1,L205),IF(SUM($L205:M205)=L$9,IF(L205=$B$5,K206,L205+1),L205),IF(L205=$B$5,K206,L205+1)))</f>
        <v/>
      </c>
      <c r="N206" s="10">
        <v>193</v>
      </c>
      <c r="O206" s="8" t="e">
        <f t="shared" ref="O206:O269" si="36">VLOOKUP(B206,$AA$14:$AB$24,2,FALSE)</f>
        <v>#N/A</v>
      </c>
      <c r="P206" s="8" t="e">
        <f t="shared" ref="P206:P269" si="37">VLOOKUP(C206,$AA$14:$AB$24,2,FALSE)</f>
        <v>#N/A</v>
      </c>
      <c r="Q206" s="8" t="e">
        <f t="shared" ref="Q206:Q269" si="38">VLOOKUP(D206,$AA$14:$AB$24,2,FALSE)</f>
        <v>#N/A</v>
      </c>
      <c r="R206" s="8" t="e">
        <f t="shared" ref="R206:R269" si="39">VLOOKUP(E206,$AA$14:$AB$24,2,FALSE)</f>
        <v>#N/A</v>
      </c>
      <c r="S206" s="8" t="e">
        <f t="shared" ref="S206:S269" si="40">VLOOKUP(F206,$AA$14:$AB$24,2,FALSE)</f>
        <v>#N/A</v>
      </c>
      <c r="T206" s="8" t="e">
        <f t="shared" ref="T206:T269" si="41">VLOOKUP(G206,$AA$14:$AB$24,2,FALSE)</f>
        <v>#N/A</v>
      </c>
      <c r="U206" s="8" t="e">
        <f t="shared" ref="U206:U269" si="42">VLOOKUP(H206,$AA$14:$AB$24,2,FALSE)</f>
        <v>#N/A</v>
      </c>
      <c r="V206" s="8" t="e">
        <f t="shared" ref="V206:V269" si="43">VLOOKUP(I206,$AA$14:$AB$24,2,FALSE)</f>
        <v>#N/A</v>
      </c>
      <c r="W206" s="8" t="e">
        <f t="shared" ref="W206:W269" si="44">VLOOKUP(J206,$AA$14:$AB$24,2,FALSE)</f>
        <v>#N/A</v>
      </c>
      <c r="X206" s="8" t="e">
        <f t="shared" ref="X206:X269" si="45">VLOOKUP(K206,$AA$14:$AB$24,2,FALSE)</f>
        <v>#N/A</v>
      </c>
      <c r="Y206" s="8" t="e">
        <f t="shared" ref="Y206:Y269" si="46">VLOOKUP(L206,$AA$14:$AB$24,2,FALSE)</f>
        <v>#N/A</v>
      </c>
    </row>
    <row r="207" spans="1:25" x14ac:dyDescent="0.2">
      <c r="A207" s="10">
        <v>194</v>
      </c>
      <c r="B207" s="8" t="str">
        <f>IF(OR($A207&gt;$B$7,B$13&gt;$B$6),"",CHOOSE(B$10,IF(SUM($C206:$L206)=$B$9,B206+1,B206),IF(SUM(C206:$L206)=B$9,IF(B206=$B$5,A207,B206+1),B206),IF(B206=$B$5,A207,B206+1)))</f>
        <v/>
      </c>
      <c r="C207" s="8" t="str">
        <f>IF(OR($A207&gt;$B$7,C$13&gt;$B$6),"",CHOOSE(C$10,IF(SUM($C206:$L206)=$B$9,C206+1,C206),IF(SUM(D206:$L206)=C$9,IF(C206=$B$5,B207,C206+1),C206),IF(C206=$B$5,B207,C206+1)))</f>
        <v/>
      </c>
      <c r="D207" s="8" t="str">
        <f>IF(OR($A207&gt;$B$7,D$13&gt;$B$6),"",CHOOSE(D$10,IF(SUM($C206:$L206)=$B$9,D206+1,D206),IF(SUM(E206:$L206)=D$9,IF(D206=$B$5,C207,D206+1),D206),IF(D206=$B$5,C207,D206+1)))</f>
        <v/>
      </c>
      <c r="E207" s="8" t="str">
        <f>IF(OR($A207&gt;$B$7,E$13&gt;$B$6),"",CHOOSE(E$10,IF(SUM($C206:$L206)=$B$9,E206+1,E206),IF(SUM(F206:$L206)=E$9,IF(E206=$B$5,D207,E206+1),E206),IF(E206=$B$5,D207,E206+1)))</f>
        <v/>
      </c>
      <c r="F207" s="8" t="str">
        <f>IF(OR($A207&gt;$B$7,F$13&gt;$B$6),"",CHOOSE(F$10,IF(SUM($C206:$L206)=$B$9,F206+1,F206),IF(SUM(G206:$L206)=F$9,IF(F206=$B$5,E207,F206+1),F206),IF(F206=$B$5,E207,F206+1)))</f>
        <v/>
      </c>
      <c r="G207" s="8" t="str">
        <f>IF(OR($A207&gt;$B$7,G$13&gt;$B$6),"",CHOOSE(G$10,IF(SUM($C206:$L206)=$B$9,G206+1,G206),IF(SUM(H206:$L206)=G$9,IF(G206=$B$5,F207,G206+1),G206),IF(G206=$B$5,F207,G206+1)))</f>
        <v/>
      </c>
      <c r="H207" s="8" t="str">
        <f>IF(OR($A207&gt;$B$7,H$13&gt;$B$6),"",CHOOSE(H$10,IF(SUM($C206:$L206)=$B$9,H206+1,H206),IF(SUM(I206:$L206)=H$9,IF(H206=$B$5,G207,H206+1),H206),IF(H206=$B$5,G207,H206+1)))</f>
        <v/>
      </c>
      <c r="I207" s="8" t="str">
        <f>IF(OR($A207&gt;$B$7,I$13&gt;$B$6),"",CHOOSE(I$10,IF(SUM($C206:$L206)=$B$9,I206+1,I206),IF(SUM(J206:$L206)=I$9,IF(I206=$B$5,H207,I206+1),I206),IF(I206=$B$5,H207,I206+1)))</f>
        <v/>
      </c>
      <c r="J207" s="8" t="str">
        <f>IF(OR($A207&gt;$B$7,J$13&gt;$B$6),"",CHOOSE(J$10,IF(SUM($C206:$L206)=$B$9,J206+1,J206),IF(SUM(K206:$L206)=J$9,IF(J206=$B$5,I207,J206+1),J206),IF(J206=$B$5,I207,J206+1)))</f>
        <v/>
      </c>
      <c r="K207" s="8" t="str">
        <f>IF(OR($A207&gt;$B$7,K$13&gt;$B$6),"",CHOOSE(K$10,IF(SUM($C206:$L206)=$B$9,K206+1,K206),IF(SUM(L206:$L206)=K$9,IF(K206=$B$5,J207,K206+1),K206),IF(K206=$B$5,J207,K206+1)))</f>
        <v/>
      </c>
      <c r="L207" s="8" t="str">
        <f>IF(OR($A207&gt;$B$7,L$13&gt;$B$6),"",CHOOSE(L$10,IF(SUM($C206:$L206)=$B$9,L206+1,L206),IF(SUM($L206:M206)=L$9,IF(L206=$B$5,K207,L206+1),L206),IF(L206=$B$5,K207,L206+1)))</f>
        <v/>
      </c>
      <c r="N207" s="10">
        <v>194</v>
      </c>
      <c r="O207" s="8" t="e">
        <f t="shared" si="36"/>
        <v>#N/A</v>
      </c>
      <c r="P207" s="8" t="e">
        <f t="shared" si="37"/>
        <v>#N/A</v>
      </c>
      <c r="Q207" s="8" t="e">
        <f t="shared" si="38"/>
        <v>#N/A</v>
      </c>
      <c r="R207" s="8" t="e">
        <f t="shared" si="39"/>
        <v>#N/A</v>
      </c>
      <c r="S207" s="8" t="e">
        <f t="shared" si="40"/>
        <v>#N/A</v>
      </c>
      <c r="T207" s="8" t="e">
        <f t="shared" si="41"/>
        <v>#N/A</v>
      </c>
      <c r="U207" s="8" t="e">
        <f t="shared" si="42"/>
        <v>#N/A</v>
      </c>
      <c r="V207" s="8" t="e">
        <f t="shared" si="43"/>
        <v>#N/A</v>
      </c>
      <c r="W207" s="8" t="e">
        <f t="shared" si="44"/>
        <v>#N/A</v>
      </c>
      <c r="X207" s="8" t="e">
        <f t="shared" si="45"/>
        <v>#N/A</v>
      </c>
      <c r="Y207" s="8" t="e">
        <f t="shared" si="46"/>
        <v>#N/A</v>
      </c>
    </row>
    <row r="208" spans="1:25" x14ac:dyDescent="0.2">
      <c r="A208" s="10">
        <v>195</v>
      </c>
      <c r="B208" s="8" t="str">
        <f>IF(OR($A208&gt;$B$7,B$13&gt;$B$6),"",CHOOSE(B$10,IF(SUM($C207:$L207)=$B$9,B207+1,B207),IF(SUM(C207:$L207)=B$9,IF(B207=$B$5,A208,B207+1),B207),IF(B207=$B$5,A208,B207+1)))</f>
        <v/>
      </c>
      <c r="C208" s="8" t="str">
        <f>IF(OR($A208&gt;$B$7,C$13&gt;$B$6),"",CHOOSE(C$10,IF(SUM($C207:$L207)=$B$9,C207+1,C207),IF(SUM(D207:$L207)=C$9,IF(C207=$B$5,B208,C207+1),C207),IF(C207=$B$5,B208,C207+1)))</f>
        <v/>
      </c>
      <c r="D208" s="8" t="str">
        <f>IF(OR($A208&gt;$B$7,D$13&gt;$B$6),"",CHOOSE(D$10,IF(SUM($C207:$L207)=$B$9,D207+1,D207),IF(SUM(E207:$L207)=D$9,IF(D207=$B$5,C208,D207+1),D207),IF(D207=$B$5,C208,D207+1)))</f>
        <v/>
      </c>
      <c r="E208" s="8" t="str">
        <f>IF(OR($A208&gt;$B$7,E$13&gt;$B$6),"",CHOOSE(E$10,IF(SUM($C207:$L207)=$B$9,E207+1,E207),IF(SUM(F207:$L207)=E$9,IF(E207=$B$5,D208,E207+1),E207),IF(E207=$B$5,D208,E207+1)))</f>
        <v/>
      </c>
      <c r="F208" s="8" t="str">
        <f>IF(OR($A208&gt;$B$7,F$13&gt;$B$6),"",CHOOSE(F$10,IF(SUM($C207:$L207)=$B$9,F207+1,F207),IF(SUM(G207:$L207)=F$9,IF(F207=$B$5,E208,F207+1),F207),IF(F207=$B$5,E208,F207+1)))</f>
        <v/>
      </c>
      <c r="G208" s="8" t="str">
        <f>IF(OR($A208&gt;$B$7,G$13&gt;$B$6),"",CHOOSE(G$10,IF(SUM($C207:$L207)=$B$9,G207+1,G207),IF(SUM(H207:$L207)=G$9,IF(G207=$B$5,F208,G207+1),G207),IF(G207=$B$5,F208,G207+1)))</f>
        <v/>
      </c>
      <c r="H208" s="8" t="str">
        <f>IF(OR($A208&gt;$B$7,H$13&gt;$B$6),"",CHOOSE(H$10,IF(SUM($C207:$L207)=$B$9,H207+1,H207),IF(SUM(I207:$L207)=H$9,IF(H207=$B$5,G208,H207+1),H207),IF(H207=$B$5,G208,H207+1)))</f>
        <v/>
      </c>
      <c r="I208" s="8" t="str">
        <f>IF(OR($A208&gt;$B$7,I$13&gt;$B$6),"",CHOOSE(I$10,IF(SUM($C207:$L207)=$B$9,I207+1,I207),IF(SUM(J207:$L207)=I$9,IF(I207=$B$5,H208,I207+1),I207),IF(I207=$B$5,H208,I207+1)))</f>
        <v/>
      </c>
      <c r="J208" s="8" t="str">
        <f>IF(OR($A208&gt;$B$7,J$13&gt;$B$6),"",CHOOSE(J$10,IF(SUM($C207:$L207)=$B$9,J207+1,J207),IF(SUM(K207:$L207)=J$9,IF(J207=$B$5,I208,J207+1),J207),IF(J207=$B$5,I208,J207+1)))</f>
        <v/>
      </c>
      <c r="K208" s="8" t="str">
        <f>IF(OR($A208&gt;$B$7,K$13&gt;$B$6),"",CHOOSE(K$10,IF(SUM($C207:$L207)=$B$9,K207+1,K207),IF(SUM(L207:$L207)=K$9,IF(K207=$B$5,J208,K207+1),K207),IF(K207=$B$5,J208,K207+1)))</f>
        <v/>
      </c>
      <c r="L208" s="8" t="str">
        <f>IF(OR($A208&gt;$B$7,L$13&gt;$B$6),"",CHOOSE(L$10,IF(SUM($C207:$L207)=$B$9,L207+1,L207),IF(SUM($L207:M207)=L$9,IF(L207=$B$5,K208,L207+1),L207),IF(L207=$B$5,K208,L207+1)))</f>
        <v/>
      </c>
      <c r="N208" s="10">
        <v>195</v>
      </c>
      <c r="O208" s="8" t="e">
        <f t="shared" si="36"/>
        <v>#N/A</v>
      </c>
      <c r="P208" s="8" t="e">
        <f t="shared" si="37"/>
        <v>#N/A</v>
      </c>
      <c r="Q208" s="8" t="e">
        <f t="shared" si="38"/>
        <v>#N/A</v>
      </c>
      <c r="R208" s="8" t="e">
        <f t="shared" si="39"/>
        <v>#N/A</v>
      </c>
      <c r="S208" s="8" t="e">
        <f t="shared" si="40"/>
        <v>#N/A</v>
      </c>
      <c r="T208" s="8" t="e">
        <f t="shared" si="41"/>
        <v>#N/A</v>
      </c>
      <c r="U208" s="8" t="e">
        <f t="shared" si="42"/>
        <v>#N/A</v>
      </c>
      <c r="V208" s="8" t="e">
        <f t="shared" si="43"/>
        <v>#N/A</v>
      </c>
      <c r="W208" s="8" t="e">
        <f t="shared" si="44"/>
        <v>#N/A</v>
      </c>
      <c r="X208" s="8" t="e">
        <f t="shared" si="45"/>
        <v>#N/A</v>
      </c>
      <c r="Y208" s="8" t="e">
        <f t="shared" si="46"/>
        <v>#N/A</v>
      </c>
    </row>
    <row r="209" spans="1:25" x14ac:dyDescent="0.2">
      <c r="A209" s="10">
        <v>196</v>
      </c>
      <c r="B209" s="8" t="str">
        <f>IF(OR($A209&gt;$B$7,B$13&gt;$B$6),"",CHOOSE(B$10,IF(SUM($C208:$L208)=$B$9,B208+1,B208),IF(SUM(C208:$L208)=B$9,IF(B208=$B$5,A209,B208+1),B208),IF(B208=$B$5,A209,B208+1)))</f>
        <v/>
      </c>
      <c r="C209" s="8" t="str">
        <f>IF(OR($A209&gt;$B$7,C$13&gt;$B$6),"",CHOOSE(C$10,IF(SUM($C208:$L208)=$B$9,C208+1,C208),IF(SUM(D208:$L208)=C$9,IF(C208=$B$5,B209,C208+1),C208),IF(C208=$B$5,B209,C208+1)))</f>
        <v/>
      </c>
      <c r="D209" s="8" t="str">
        <f>IF(OR($A209&gt;$B$7,D$13&gt;$B$6),"",CHOOSE(D$10,IF(SUM($C208:$L208)=$B$9,D208+1,D208),IF(SUM(E208:$L208)=D$9,IF(D208=$B$5,C209,D208+1),D208),IF(D208=$B$5,C209,D208+1)))</f>
        <v/>
      </c>
      <c r="E209" s="8" t="str">
        <f>IF(OR($A209&gt;$B$7,E$13&gt;$B$6),"",CHOOSE(E$10,IF(SUM($C208:$L208)=$B$9,E208+1,E208),IF(SUM(F208:$L208)=E$9,IF(E208=$B$5,D209,E208+1),E208),IF(E208=$B$5,D209,E208+1)))</f>
        <v/>
      </c>
      <c r="F209" s="8" t="str">
        <f>IF(OR($A209&gt;$B$7,F$13&gt;$B$6),"",CHOOSE(F$10,IF(SUM($C208:$L208)=$B$9,F208+1,F208),IF(SUM(G208:$L208)=F$9,IF(F208=$B$5,E209,F208+1),F208),IF(F208=$B$5,E209,F208+1)))</f>
        <v/>
      </c>
      <c r="G209" s="8" t="str">
        <f>IF(OR($A209&gt;$B$7,G$13&gt;$B$6),"",CHOOSE(G$10,IF(SUM($C208:$L208)=$B$9,G208+1,G208),IF(SUM(H208:$L208)=G$9,IF(G208=$B$5,F209,G208+1),G208),IF(G208=$B$5,F209,G208+1)))</f>
        <v/>
      </c>
      <c r="H209" s="8" t="str">
        <f>IF(OR($A209&gt;$B$7,H$13&gt;$B$6),"",CHOOSE(H$10,IF(SUM($C208:$L208)=$B$9,H208+1,H208),IF(SUM(I208:$L208)=H$9,IF(H208=$B$5,G209,H208+1),H208),IF(H208=$B$5,G209,H208+1)))</f>
        <v/>
      </c>
      <c r="I209" s="8" t="str">
        <f>IF(OR($A209&gt;$B$7,I$13&gt;$B$6),"",CHOOSE(I$10,IF(SUM($C208:$L208)=$B$9,I208+1,I208),IF(SUM(J208:$L208)=I$9,IF(I208=$B$5,H209,I208+1),I208),IF(I208=$B$5,H209,I208+1)))</f>
        <v/>
      </c>
      <c r="J209" s="8" t="str">
        <f>IF(OR($A209&gt;$B$7,J$13&gt;$B$6),"",CHOOSE(J$10,IF(SUM($C208:$L208)=$B$9,J208+1,J208),IF(SUM(K208:$L208)=J$9,IF(J208=$B$5,I209,J208+1),J208),IF(J208=$B$5,I209,J208+1)))</f>
        <v/>
      </c>
      <c r="K209" s="8" t="str">
        <f>IF(OR($A209&gt;$B$7,K$13&gt;$B$6),"",CHOOSE(K$10,IF(SUM($C208:$L208)=$B$9,K208+1,K208),IF(SUM(L208:$L208)=K$9,IF(K208=$B$5,J209,K208+1),K208),IF(K208=$B$5,J209,K208+1)))</f>
        <v/>
      </c>
      <c r="L209" s="8" t="str">
        <f>IF(OR($A209&gt;$B$7,L$13&gt;$B$6),"",CHOOSE(L$10,IF(SUM($C208:$L208)=$B$9,L208+1,L208),IF(SUM($L208:M208)=L$9,IF(L208=$B$5,K209,L208+1),L208),IF(L208=$B$5,K209,L208+1)))</f>
        <v/>
      </c>
      <c r="N209" s="10">
        <v>196</v>
      </c>
      <c r="O209" s="8" t="e">
        <f t="shared" si="36"/>
        <v>#N/A</v>
      </c>
      <c r="P209" s="8" t="e">
        <f t="shared" si="37"/>
        <v>#N/A</v>
      </c>
      <c r="Q209" s="8" t="e">
        <f t="shared" si="38"/>
        <v>#N/A</v>
      </c>
      <c r="R209" s="8" t="e">
        <f t="shared" si="39"/>
        <v>#N/A</v>
      </c>
      <c r="S209" s="8" t="e">
        <f t="shared" si="40"/>
        <v>#N/A</v>
      </c>
      <c r="T209" s="8" t="e">
        <f t="shared" si="41"/>
        <v>#N/A</v>
      </c>
      <c r="U209" s="8" t="e">
        <f t="shared" si="42"/>
        <v>#N/A</v>
      </c>
      <c r="V209" s="8" t="e">
        <f t="shared" si="43"/>
        <v>#N/A</v>
      </c>
      <c r="W209" s="8" t="e">
        <f t="shared" si="44"/>
        <v>#N/A</v>
      </c>
      <c r="X209" s="8" t="e">
        <f t="shared" si="45"/>
        <v>#N/A</v>
      </c>
      <c r="Y209" s="8" t="e">
        <f t="shared" si="46"/>
        <v>#N/A</v>
      </c>
    </row>
    <row r="210" spans="1:25" x14ac:dyDescent="0.2">
      <c r="A210" s="10">
        <v>197</v>
      </c>
      <c r="B210" s="8" t="str">
        <f>IF(OR($A210&gt;$B$7,B$13&gt;$B$6),"",CHOOSE(B$10,IF(SUM($C209:$L209)=$B$9,B209+1,B209),IF(SUM(C209:$L209)=B$9,IF(B209=$B$5,A210,B209+1),B209),IF(B209=$B$5,A210,B209+1)))</f>
        <v/>
      </c>
      <c r="C210" s="8" t="str">
        <f>IF(OR($A210&gt;$B$7,C$13&gt;$B$6),"",CHOOSE(C$10,IF(SUM($C209:$L209)=$B$9,C209+1,C209),IF(SUM(D209:$L209)=C$9,IF(C209=$B$5,B210,C209+1),C209),IF(C209=$B$5,B210,C209+1)))</f>
        <v/>
      </c>
      <c r="D210" s="8" t="str">
        <f>IF(OR($A210&gt;$B$7,D$13&gt;$B$6),"",CHOOSE(D$10,IF(SUM($C209:$L209)=$B$9,D209+1,D209),IF(SUM(E209:$L209)=D$9,IF(D209=$B$5,C210,D209+1),D209),IF(D209=$B$5,C210,D209+1)))</f>
        <v/>
      </c>
      <c r="E210" s="8" t="str">
        <f>IF(OR($A210&gt;$B$7,E$13&gt;$B$6),"",CHOOSE(E$10,IF(SUM($C209:$L209)=$B$9,E209+1,E209),IF(SUM(F209:$L209)=E$9,IF(E209=$B$5,D210,E209+1),E209),IF(E209=$B$5,D210,E209+1)))</f>
        <v/>
      </c>
      <c r="F210" s="8" t="str">
        <f>IF(OR($A210&gt;$B$7,F$13&gt;$B$6),"",CHOOSE(F$10,IF(SUM($C209:$L209)=$B$9,F209+1,F209),IF(SUM(G209:$L209)=F$9,IF(F209=$B$5,E210,F209+1),F209),IF(F209=$B$5,E210,F209+1)))</f>
        <v/>
      </c>
      <c r="G210" s="8" t="str">
        <f>IF(OR($A210&gt;$B$7,G$13&gt;$B$6),"",CHOOSE(G$10,IF(SUM($C209:$L209)=$B$9,G209+1,G209),IF(SUM(H209:$L209)=G$9,IF(G209=$B$5,F210,G209+1),G209),IF(G209=$B$5,F210,G209+1)))</f>
        <v/>
      </c>
      <c r="H210" s="8" t="str">
        <f>IF(OR($A210&gt;$B$7,H$13&gt;$B$6),"",CHOOSE(H$10,IF(SUM($C209:$L209)=$B$9,H209+1,H209),IF(SUM(I209:$L209)=H$9,IF(H209=$B$5,G210,H209+1),H209),IF(H209=$B$5,G210,H209+1)))</f>
        <v/>
      </c>
      <c r="I210" s="8" t="str">
        <f>IF(OR($A210&gt;$B$7,I$13&gt;$B$6),"",CHOOSE(I$10,IF(SUM($C209:$L209)=$B$9,I209+1,I209),IF(SUM(J209:$L209)=I$9,IF(I209=$B$5,H210,I209+1),I209),IF(I209=$B$5,H210,I209+1)))</f>
        <v/>
      </c>
      <c r="J210" s="8" t="str">
        <f>IF(OR($A210&gt;$B$7,J$13&gt;$B$6),"",CHOOSE(J$10,IF(SUM($C209:$L209)=$B$9,J209+1,J209),IF(SUM(K209:$L209)=J$9,IF(J209=$B$5,I210,J209+1),J209),IF(J209=$B$5,I210,J209+1)))</f>
        <v/>
      </c>
      <c r="K210" s="8" t="str">
        <f>IF(OR($A210&gt;$B$7,K$13&gt;$B$6),"",CHOOSE(K$10,IF(SUM($C209:$L209)=$B$9,K209+1,K209),IF(SUM(L209:$L209)=K$9,IF(K209=$B$5,J210,K209+1),K209),IF(K209=$B$5,J210,K209+1)))</f>
        <v/>
      </c>
      <c r="L210" s="8" t="str">
        <f>IF(OR($A210&gt;$B$7,L$13&gt;$B$6),"",CHOOSE(L$10,IF(SUM($C209:$L209)=$B$9,L209+1,L209),IF(SUM($L209:M209)=L$9,IF(L209=$B$5,K210,L209+1),L209),IF(L209=$B$5,K210,L209+1)))</f>
        <v/>
      </c>
      <c r="N210" s="10">
        <v>197</v>
      </c>
      <c r="O210" s="8" t="e">
        <f t="shared" si="36"/>
        <v>#N/A</v>
      </c>
      <c r="P210" s="8" t="e">
        <f t="shared" si="37"/>
        <v>#N/A</v>
      </c>
      <c r="Q210" s="8" t="e">
        <f t="shared" si="38"/>
        <v>#N/A</v>
      </c>
      <c r="R210" s="8" t="e">
        <f t="shared" si="39"/>
        <v>#N/A</v>
      </c>
      <c r="S210" s="8" t="e">
        <f t="shared" si="40"/>
        <v>#N/A</v>
      </c>
      <c r="T210" s="8" t="e">
        <f t="shared" si="41"/>
        <v>#N/A</v>
      </c>
      <c r="U210" s="8" t="e">
        <f t="shared" si="42"/>
        <v>#N/A</v>
      </c>
      <c r="V210" s="8" t="e">
        <f t="shared" si="43"/>
        <v>#N/A</v>
      </c>
      <c r="W210" s="8" t="e">
        <f t="shared" si="44"/>
        <v>#N/A</v>
      </c>
      <c r="X210" s="8" t="e">
        <f t="shared" si="45"/>
        <v>#N/A</v>
      </c>
      <c r="Y210" s="8" t="e">
        <f t="shared" si="46"/>
        <v>#N/A</v>
      </c>
    </row>
    <row r="211" spans="1:25" x14ac:dyDescent="0.2">
      <c r="A211" s="10">
        <v>198</v>
      </c>
      <c r="B211" s="8" t="str">
        <f>IF(OR($A211&gt;$B$7,B$13&gt;$B$6),"",CHOOSE(B$10,IF(SUM($C210:$L210)=$B$9,B210+1,B210),IF(SUM(C210:$L210)=B$9,IF(B210=$B$5,A211,B210+1),B210),IF(B210=$B$5,A211,B210+1)))</f>
        <v/>
      </c>
      <c r="C211" s="8" t="str">
        <f>IF(OR($A211&gt;$B$7,C$13&gt;$B$6),"",CHOOSE(C$10,IF(SUM($C210:$L210)=$B$9,C210+1,C210),IF(SUM(D210:$L210)=C$9,IF(C210=$B$5,B211,C210+1),C210),IF(C210=$B$5,B211,C210+1)))</f>
        <v/>
      </c>
      <c r="D211" s="8" t="str">
        <f>IF(OR($A211&gt;$B$7,D$13&gt;$B$6),"",CHOOSE(D$10,IF(SUM($C210:$L210)=$B$9,D210+1,D210),IF(SUM(E210:$L210)=D$9,IF(D210=$B$5,C211,D210+1),D210),IF(D210=$B$5,C211,D210+1)))</f>
        <v/>
      </c>
      <c r="E211" s="8" t="str">
        <f>IF(OR($A211&gt;$B$7,E$13&gt;$B$6),"",CHOOSE(E$10,IF(SUM($C210:$L210)=$B$9,E210+1,E210),IF(SUM(F210:$L210)=E$9,IF(E210=$B$5,D211,E210+1),E210),IF(E210=$B$5,D211,E210+1)))</f>
        <v/>
      </c>
      <c r="F211" s="8" t="str">
        <f>IF(OR($A211&gt;$B$7,F$13&gt;$B$6),"",CHOOSE(F$10,IF(SUM($C210:$L210)=$B$9,F210+1,F210),IF(SUM(G210:$L210)=F$9,IF(F210=$B$5,E211,F210+1),F210),IF(F210=$B$5,E211,F210+1)))</f>
        <v/>
      </c>
      <c r="G211" s="8" t="str">
        <f>IF(OR($A211&gt;$B$7,G$13&gt;$B$6),"",CHOOSE(G$10,IF(SUM($C210:$L210)=$B$9,G210+1,G210),IF(SUM(H210:$L210)=G$9,IF(G210=$B$5,F211,G210+1),G210),IF(G210=$B$5,F211,G210+1)))</f>
        <v/>
      </c>
      <c r="H211" s="8" t="str">
        <f>IF(OR($A211&gt;$B$7,H$13&gt;$B$6),"",CHOOSE(H$10,IF(SUM($C210:$L210)=$B$9,H210+1,H210),IF(SUM(I210:$L210)=H$9,IF(H210=$B$5,G211,H210+1),H210),IF(H210=$B$5,G211,H210+1)))</f>
        <v/>
      </c>
      <c r="I211" s="8" t="str">
        <f>IF(OR($A211&gt;$B$7,I$13&gt;$B$6),"",CHOOSE(I$10,IF(SUM($C210:$L210)=$B$9,I210+1,I210),IF(SUM(J210:$L210)=I$9,IF(I210=$B$5,H211,I210+1),I210),IF(I210=$B$5,H211,I210+1)))</f>
        <v/>
      </c>
      <c r="J211" s="8" t="str">
        <f>IF(OR($A211&gt;$B$7,J$13&gt;$B$6),"",CHOOSE(J$10,IF(SUM($C210:$L210)=$B$9,J210+1,J210),IF(SUM(K210:$L210)=J$9,IF(J210=$B$5,I211,J210+1),J210),IF(J210=$B$5,I211,J210+1)))</f>
        <v/>
      </c>
      <c r="K211" s="8" t="str">
        <f>IF(OR($A211&gt;$B$7,K$13&gt;$B$6),"",CHOOSE(K$10,IF(SUM($C210:$L210)=$B$9,K210+1,K210),IF(SUM(L210:$L210)=K$9,IF(K210=$B$5,J211,K210+1),K210),IF(K210=$B$5,J211,K210+1)))</f>
        <v/>
      </c>
      <c r="L211" s="8" t="str">
        <f>IF(OR($A211&gt;$B$7,L$13&gt;$B$6),"",CHOOSE(L$10,IF(SUM($C210:$L210)=$B$9,L210+1,L210),IF(SUM($L210:M210)=L$9,IF(L210=$B$5,K211,L210+1),L210),IF(L210=$B$5,K211,L210+1)))</f>
        <v/>
      </c>
      <c r="N211" s="10">
        <v>198</v>
      </c>
      <c r="O211" s="8" t="e">
        <f t="shared" si="36"/>
        <v>#N/A</v>
      </c>
      <c r="P211" s="8" t="e">
        <f t="shared" si="37"/>
        <v>#N/A</v>
      </c>
      <c r="Q211" s="8" t="e">
        <f t="shared" si="38"/>
        <v>#N/A</v>
      </c>
      <c r="R211" s="8" t="e">
        <f t="shared" si="39"/>
        <v>#N/A</v>
      </c>
      <c r="S211" s="8" t="e">
        <f t="shared" si="40"/>
        <v>#N/A</v>
      </c>
      <c r="T211" s="8" t="e">
        <f t="shared" si="41"/>
        <v>#N/A</v>
      </c>
      <c r="U211" s="8" t="e">
        <f t="shared" si="42"/>
        <v>#N/A</v>
      </c>
      <c r="V211" s="8" t="e">
        <f t="shared" si="43"/>
        <v>#N/A</v>
      </c>
      <c r="W211" s="8" t="e">
        <f t="shared" si="44"/>
        <v>#N/A</v>
      </c>
      <c r="X211" s="8" t="e">
        <f t="shared" si="45"/>
        <v>#N/A</v>
      </c>
      <c r="Y211" s="8" t="e">
        <f t="shared" si="46"/>
        <v>#N/A</v>
      </c>
    </row>
    <row r="212" spans="1:25" x14ac:dyDescent="0.2">
      <c r="A212" s="10">
        <v>199</v>
      </c>
      <c r="B212" s="8" t="str">
        <f>IF(OR($A212&gt;$B$7,B$13&gt;$B$6),"",CHOOSE(B$10,IF(SUM($C211:$L211)=$B$9,B211+1,B211),IF(SUM(C211:$L211)=B$9,IF(B211=$B$5,A212,B211+1),B211),IF(B211=$B$5,A212,B211+1)))</f>
        <v/>
      </c>
      <c r="C212" s="8" t="str">
        <f>IF(OR($A212&gt;$B$7,C$13&gt;$B$6),"",CHOOSE(C$10,IF(SUM($C211:$L211)=$B$9,C211+1,C211),IF(SUM(D211:$L211)=C$9,IF(C211=$B$5,B212,C211+1),C211),IF(C211=$B$5,B212,C211+1)))</f>
        <v/>
      </c>
      <c r="D212" s="8" t="str">
        <f>IF(OR($A212&gt;$B$7,D$13&gt;$B$6),"",CHOOSE(D$10,IF(SUM($C211:$L211)=$B$9,D211+1,D211),IF(SUM(E211:$L211)=D$9,IF(D211=$B$5,C212,D211+1),D211),IF(D211=$B$5,C212,D211+1)))</f>
        <v/>
      </c>
      <c r="E212" s="8" t="str">
        <f>IF(OR($A212&gt;$B$7,E$13&gt;$B$6),"",CHOOSE(E$10,IF(SUM($C211:$L211)=$B$9,E211+1,E211),IF(SUM(F211:$L211)=E$9,IF(E211=$B$5,D212,E211+1),E211),IF(E211=$B$5,D212,E211+1)))</f>
        <v/>
      </c>
      <c r="F212" s="8" t="str">
        <f>IF(OR($A212&gt;$B$7,F$13&gt;$B$6),"",CHOOSE(F$10,IF(SUM($C211:$L211)=$B$9,F211+1,F211),IF(SUM(G211:$L211)=F$9,IF(F211=$B$5,E212,F211+1),F211),IF(F211=$B$5,E212,F211+1)))</f>
        <v/>
      </c>
      <c r="G212" s="8" t="str">
        <f>IF(OR($A212&gt;$B$7,G$13&gt;$B$6),"",CHOOSE(G$10,IF(SUM($C211:$L211)=$B$9,G211+1,G211),IF(SUM(H211:$L211)=G$9,IF(G211=$B$5,F212,G211+1),G211),IF(G211=$B$5,F212,G211+1)))</f>
        <v/>
      </c>
      <c r="H212" s="8" t="str">
        <f>IF(OR($A212&gt;$B$7,H$13&gt;$B$6),"",CHOOSE(H$10,IF(SUM($C211:$L211)=$B$9,H211+1,H211),IF(SUM(I211:$L211)=H$9,IF(H211=$B$5,G212,H211+1),H211),IF(H211=$B$5,G212,H211+1)))</f>
        <v/>
      </c>
      <c r="I212" s="8" t="str">
        <f>IF(OR($A212&gt;$B$7,I$13&gt;$B$6),"",CHOOSE(I$10,IF(SUM($C211:$L211)=$B$9,I211+1,I211),IF(SUM(J211:$L211)=I$9,IF(I211=$B$5,H212,I211+1),I211),IF(I211=$B$5,H212,I211+1)))</f>
        <v/>
      </c>
      <c r="J212" s="8" t="str">
        <f>IF(OR($A212&gt;$B$7,J$13&gt;$B$6),"",CHOOSE(J$10,IF(SUM($C211:$L211)=$B$9,J211+1,J211),IF(SUM(K211:$L211)=J$9,IF(J211=$B$5,I212,J211+1),J211),IF(J211=$B$5,I212,J211+1)))</f>
        <v/>
      </c>
      <c r="K212" s="8" t="str">
        <f>IF(OR($A212&gt;$B$7,K$13&gt;$B$6),"",CHOOSE(K$10,IF(SUM($C211:$L211)=$B$9,K211+1,K211),IF(SUM(L211:$L211)=K$9,IF(K211=$B$5,J212,K211+1),K211),IF(K211=$B$5,J212,K211+1)))</f>
        <v/>
      </c>
      <c r="L212" s="8" t="str">
        <f>IF(OR($A212&gt;$B$7,L$13&gt;$B$6),"",CHOOSE(L$10,IF(SUM($C211:$L211)=$B$9,L211+1,L211),IF(SUM($L211:M211)=L$9,IF(L211=$B$5,K212,L211+1),L211),IF(L211=$B$5,K212,L211+1)))</f>
        <v/>
      </c>
      <c r="N212" s="10">
        <v>199</v>
      </c>
      <c r="O212" s="8" t="e">
        <f t="shared" si="36"/>
        <v>#N/A</v>
      </c>
      <c r="P212" s="8" t="e">
        <f t="shared" si="37"/>
        <v>#N/A</v>
      </c>
      <c r="Q212" s="8" t="e">
        <f t="shared" si="38"/>
        <v>#N/A</v>
      </c>
      <c r="R212" s="8" t="e">
        <f t="shared" si="39"/>
        <v>#N/A</v>
      </c>
      <c r="S212" s="8" t="e">
        <f t="shared" si="40"/>
        <v>#N/A</v>
      </c>
      <c r="T212" s="8" t="e">
        <f t="shared" si="41"/>
        <v>#N/A</v>
      </c>
      <c r="U212" s="8" t="e">
        <f t="shared" si="42"/>
        <v>#N/A</v>
      </c>
      <c r="V212" s="8" t="e">
        <f t="shared" si="43"/>
        <v>#N/A</v>
      </c>
      <c r="W212" s="8" t="e">
        <f t="shared" si="44"/>
        <v>#N/A</v>
      </c>
      <c r="X212" s="8" t="e">
        <f t="shared" si="45"/>
        <v>#N/A</v>
      </c>
      <c r="Y212" s="8" t="e">
        <f t="shared" si="46"/>
        <v>#N/A</v>
      </c>
    </row>
    <row r="213" spans="1:25" x14ac:dyDescent="0.2">
      <c r="A213" s="10">
        <v>200</v>
      </c>
      <c r="B213" s="8" t="str">
        <f>IF(OR($A213&gt;$B$7,B$13&gt;$B$6),"",CHOOSE(B$10,IF(SUM($C212:$L212)=$B$9,B212+1,B212),IF(SUM(C212:$L212)=B$9,IF(B212=$B$5,A213,B212+1),B212),IF(B212=$B$5,A213,B212+1)))</f>
        <v/>
      </c>
      <c r="C213" s="8" t="str">
        <f>IF(OR($A213&gt;$B$7,C$13&gt;$B$6),"",CHOOSE(C$10,IF(SUM($C212:$L212)=$B$9,C212+1,C212),IF(SUM(D212:$L212)=C$9,IF(C212=$B$5,B213,C212+1),C212),IF(C212=$B$5,B213,C212+1)))</f>
        <v/>
      </c>
      <c r="D213" s="8" t="str">
        <f>IF(OR($A213&gt;$B$7,D$13&gt;$B$6),"",CHOOSE(D$10,IF(SUM($C212:$L212)=$B$9,D212+1,D212),IF(SUM(E212:$L212)=D$9,IF(D212=$B$5,C213,D212+1),D212),IF(D212=$B$5,C213,D212+1)))</f>
        <v/>
      </c>
      <c r="E213" s="8" t="str">
        <f>IF(OR($A213&gt;$B$7,E$13&gt;$B$6),"",CHOOSE(E$10,IF(SUM($C212:$L212)=$B$9,E212+1,E212),IF(SUM(F212:$L212)=E$9,IF(E212=$B$5,D213,E212+1),E212),IF(E212=$B$5,D213,E212+1)))</f>
        <v/>
      </c>
      <c r="F213" s="8" t="str">
        <f>IF(OR($A213&gt;$B$7,F$13&gt;$B$6),"",CHOOSE(F$10,IF(SUM($C212:$L212)=$B$9,F212+1,F212),IF(SUM(G212:$L212)=F$9,IF(F212=$B$5,E213,F212+1),F212),IF(F212=$B$5,E213,F212+1)))</f>
        <v/>
      </c>
      <c r="G213" s="8" t="str">
        <f>IF(OR($A213&gt;$B$7,G$13&gt;$B$6),"",CHOOSE(G$10,IF(SUM($C212:$L212)=$B$9,G212+1,G212),IF(SUM(H212:$L212)=G$9,IF(G212=$B$5,F213,G212+1),G212),IF(G212=$B$5,F213,G212+1)))</f>
        <v/>
      </c>
      <c r="H213" s="8" t="str">
        <f>IF(OR($A213&gt;$B$7,H$13&gt;$B$6),"",CHOOSE(H$10,IF(SUM($C212:$L212)=$B$9,H212+1,H212),IF(SUM(I212:$L212)=H$9,IF(H212=$B$5,G213,H212+1),H212),IF(H212=$B$5,G213,H212+1)))</f>
        <v/>
      </c>
      <c r="I213" s="8" t="str">
        <f>IF(OR($A213&gt;$B$7,I$13&gt;$B$6),"",CHOOSE(I$10,IF(SUM($C212:$L212)=$B$9,I212+1,I212),IF(SUM(J212:$L212)=I$9,IF(I212=$B$5,H213,I212+1),I212),IF(I212=$B$5,H213,I212+1)))</f>
        <v/>
      </c>
      <c r="J213" s="8" t="str">
        <f>IF(OR($A213&gt;$B$7,J$13&gt;$B$6),"",CHOOSE(J$10,IF(SUM($C212:$L212)=$B$9,J212+1,J212),IF(SUM(K212:$L212)=J$9,IF(J212=$B$5,I213,J212+1),J212),IF(J212=$B$5,I213,J212+1)))</f>
        <v/>
      </c>
      <c r="K213" s="8" t="str">
        <f>IF(OR($A213&gt;$B$7,K$13&gt;$B$6),"",CHOOSE(K$10,IF(SUM($C212:$L212)=$B$9,K212+1,K212),IF(SUM(L212:$L212)=K$9,IF(K212=$B$5,J213,K212+1),K212),IF(K212=$B$5,J213,K212+1)))</f>
        <v/>
      </c>
      <c r="L213" s="8" t="str">
        <f>IF(OR($A213&gt;$B$7,L$13&gt;$B$6),"",CHOOSE(L$10,IF(SUM($C212:$L212)=$B$9,L212+1,L212),IF(SUM($L212:M212)=L$9,IF(L212=$B$5,K213,L212+1),L212),IF(L212=$B$5,K213,L212+1)))</f>
        <v/>
      </c>
      <c r="N213" s="10">
        <v>200</v>
      </c>
      <c r="O213" s="8" t="e">
        <f t="shared" si="36"/>
        <v>#N/A</v>
      </c>
      <c r="P213" s="8" t="e">
        <f t="shared" si="37"/>
        <v>#N/A</v>
      </c>
      <c r="Q213" s="8" t="e">
        <f t="shared" si="38"/>
        <v>#N/A</v>
      </c>
      <c r="R213" s="8" t="e">
        <f t="shared" si="39"/>
        <v>#N/A</v>
      </c>
      <c r="S213" s="8" t="e">
        <f t="shared" si="40"/>
        <v>#N/A</v>
      </c>
      <c r="T213" s="8" t="e">
        <f t="shared" si="41"/>
        <v>#N/A</v>
      </c>
      <c r="U213" s="8" t="e">
        <f t="shared" si="42"/>
        <v>#N/A</v>
      </c>
      <c r="V213" s="8" t="e">
        <f t="shared" si="43"/>
        <v>#N/A</v>
      </c>
      <c r="W213" s="8" t="e">
        <f t="shared" si="44"/>
        <v>#N/A</v>
      </c>
      <c r="X213" s="8" t="e">
        <f t="shared" si="45"/>
        <v>#N/A</v>
      </c>
      <c r="Y213" s="8" t="e">
        <f t="shared" si="46"/>
        <v>#N/A</v>
      </c>
    </row>
    <row r="214" spans="1:25" x14ac:dyDescent="0.2">
      <c r="A214" s="10">
        <v>201</v>
      </c>
      <c r="B214" s="8" t="str">
        <f>IF(OR($A214&gt;$B$7,B$13&gt;$B$6),"",CHOOSE(B$10,IF(SUM($C213:$L213)=$B$9,B213+1,B213),IF(SUM(C213:$L213)=B$9,IF(B213=$B$5,A214,B213+1),B213),IF(B213=$B$5,A214,B213+1)))</f>
        <v/>
      </c>
      <c r="C214" s="8" t="str">
        <f>IF(OR($A214&gt;$B$7,C$13&gt;$B$6),"",CHOOSE(C$10,IF(SUM($C213:$L213)=$B$9,C213+1,C213),IF(SUM(D213:$L213)=C$9,IF(C213=$B$5,B214,C213+1),C213),IF(C213=$B$5,B214,C213+1)))</f>
        <v/>
      </c>
      <c r="D214" s="8" t="str">
        <f>IF(OR($A214&gt;$B$7,D$13&gt;$B$6),"",CHOOSE(D$10,IF(SUM($C213:$L213)=$B$9,D213+1,D213),IF(SUM(E213:$L213)=D$9,IF(D213=$B$5,C214,D213+1),D213),IF(D213=$B$5,C214,D213+1)))</f>
        <v/>
      </c>
      <c r="E214" s="8" t="str">
        <f>IF(OR($A214&gt;$B$7,E$13&gt;$B$6),"",CHOOSE(E$10,IF(SUM($C213:$L213)=$B$9,E213+1,E213),IF(SUM(F213:$L213)=E$9,IF(E213=$B$5,D214,E213+1),E213),IF(E213=$B$5,D214,E213+1)))</f>
        <v/>
      </c>
      <c r="F214" s="8" t="str">
        <f>IF(OR($A214&gt;$B$7,F$13&gt;$B$6),"",CHOOSE(F$10,IF(SUM($C213:$L213)=$B$9,F213+1,F213),IF(SUM(G213:$L213)=F$9,IF(F213=$B$5,E214,F213+1),F213),IF(F213=$B$5,E214,F213+1)))</f>
        <v/>
      </c>
      <c r="G214" s="8" t="str">
        <f>IF(OR($A214&gt;$B$7,G$13&gt;$B$6),"",CHOOSE(G$10,IF(SUM($C213:$L213)=$B$9,G213+1,G213),IF(SUM(H213:$L213)=G$9,IF(G213=$B$5,F214,G213+1),G213),IF(G213=$B$5,F214,G213+1)))</f>
        <v/>
      </c>
      <c r="H214" s="8" t="str">
        <f>IF(OR($A214&gt;$B$7,H$13&gt;$B$6),"",CHOOSE(H$10,IF(SUM($C213:$L213)=$B$9,H213+1,H213),IF(SUM(I213:$L213)=H$9,IF(H213=$B$5,G214,H213+1),H213),IF(H213=$B$5,G214,H213+1)))</f>
        <v/>
      </c>
      <c r="I214" s="8" t="str">
        <f>IF(OR($A214&gt;$B$7,I$13&gt;$B$6),"",CHOOSE(I$10,IF(SUM($C213:$L213)=$B$9,I213+1,I213),IF(SUM(J213:$L213)=I$9,IF(I213=$B$5,H214,I213+1),I213),IF(I213=$B$5,H214,I213+1)))</f>
        <v/>
      </c>
      <c r="J214" s="8" t="str">
        <f>IF(OR($A214&gt;$B$7,J$13&gt;$B$6),"",CHOOSE(J$10,IF(SUM($C213:$L213)=$B$9,J213+1,J213),IF(SUM(K213:$L213)=J$9,IF(J213=$B$5,I214,J213+1),J213),IF(J213=$B$5,I214,J213+1)))</f>
        <v/>
      </c>
      <c r="K214" s="8" t="str">
        <f>IF(OR($A214&gt;$B$7,K$13&gt;$B$6),"",CHOOSE(K$10,IF(SUM($C213:$L213)=$B$9,K213+1,K213),IF(SUM(L213:$L213)=K$9,IF(K213=$B$5,J214,K213+1),K213),IF(K213=$B$5,J214,K213+1)))</f>
        <v/>
      </c>
      <c r="L214" s="8" t="str">
        <f>IF(OR($A214&gt;$B$7,L$13&gt;$B$6),"",CHOOSE(L$10,IF(SUM($C213:$L213)=$B$9,L213+1,L213),IF(SUM($L213:M213)=L$9,IF(L213=$B$5,K214,L213+1),L213),IF(L213=$B$5,K214,L213+1)))</f>
        <v/>
      </c>
      <c r="N214" s="10">
        <v>201</v>
      </c>
      <c r="O214" s="8" t="e">
        <f t="shared" si="36"/>
        <v>#N/A</v>
      </c>
      <c r="P214" s="8" t="e">
        <f t="shared" si="37"/>
        <v>#N/A</v>
      </c>
      <c r="Q214" s="8" t="e">
        <f t="shared" si="38"/>
        <v>#N/A</v>
      </c>
      <c r="R214" s="8" t="e">
        <f t="shared" si="39"/>
        <v>#N/A</v>
      </c>
      <c r="S214" s="8" t="e">
        <f t="shared" si="40"/>
        <v>#N/A</v>
      </c>
      <c r="T214" s="8" t="e">
        <f t="shared" si="41"/>
        <v>#N/A</v>
      </c>
      <c r="U214" s="8" t="e">
        <f t="shared" si="42"/>
        <v>#N/A</v>
      </c>
      <c r="V214" s="8" t="e">
        <f t="shared" si="43"/>
        <v>#N/A</v>
      </c>
      <c r="W214" s="8" t="e">
        <f t="shared" si="44"/>
        <v>#N/A</v>
      </c>
      <c r="X214" s="8" t="e">
        <f t="shared" si="45"/>
        <v>#N/A</v>
      </c>
      <c r="Y214" s="8" t="e">
        <f t="shared" si="46"/>
        <v>#N/A</v>
      </c>
    </row>
    <row r="215" spans="1:25" x14ac:dyDescent="0.2">
      <c r="A215" s="10">
        <v>202</v>
      </c>
      <c r="B215" s="8" t="str">
        <f>IF(OR($A215&gt;$B$7,B$13&gt;$B$6),"",CHOOSE(B$10,IF(SUM($C214:$L214)=$B$9,B214+1,B214),IF(SUM(C214:$L214)=B$9,IF(B214=$B$5,A215,B214+1),B214),IF(B214=$B$5,A215,B214+1)))</f>
        <v/>
      </c>
      <c r="C215" s="8" t="str">
        <f>IF(OR($A215&gt;$B$7,C$13&gt;$B$6),"",CHOOSE(C$10,IF(SUM($C214:$L214)=$B$9,C214+1,C214),IF(SUM(D214:$L214)=C$9,IF(C214=$B$5,B215,C214+1),C214),IF(C214=$B$5,B215,C214+1)))</f>
        <v/>
      </c>
      <c r="D215" s="8" t="str">
        <f>IF(OR($A215&gt;$B$7,D$13&gt;$B$6),"",CHOOSE(D$10,IF(SUM($C214:$L214)=$B$9,D214+1,D214),IF(SUM(E214:$L214)=D$9,IF(D214=$B$5,C215,D214+1),D214),IF(D214=$B$5,C215,D214+1)))</f>
        <v/>
      </c>
      <c r="E215" s="8" t="str">
        <f>IF(OR($A215&gt;$B$7,E$13&gt;$B$6),"",CHOOSE(E$10,IF(SUM($C214:$L214)=$B$9,E214+1,E214),IF(SUM(F214:$L214)=E$9,IF(E214=$B$5,D215,E214+1),E214),IF(E214=$B$5,D215,E214+1)))</f>
        <v/>
      </c>
      <c r="F215" s="8" t="str">
        <f>IF(OR($A215&gt;$B$7,F$13&gt;$B$6),"",CHOOSE(F$10,IF(SUM($C214:$L214)=$B$9,F214+1,F214),IF(SUM(G214:$L214)=F$9,IF(F214=$B$5,E215,F214+1),F214),IF(F214=$B$5,E215,F214+1)))</f>
        <v/>
      </c>
      <c r="G215" s="8" t="str">
        <f>IF(OR($A215&gt;$B$7,G$13&gt;$B$6),"",CHOOSE(G$10,IF(SUM($C214:$L214)=$B$9,G214+1,G214),IF(SUM(H214:$L214)=G$9,IF(G214=$B$5,F215,G214+1),G214),IF(G214=$B$5,F215,G214+1)))</f>
        <v/>
      </c>
      <c r="H215" s="8" t="str">
        <f>IF(OR($A215&gt;$B$7,H$13&gt;$B$6),"",CHOOSE(H$10,IF(SUM($C214:$L214)=$B$9,H214+1,H214),IF(SUM(I214:$L214)=H$9,IF(H214=$B$5,G215,H214+1),H214),IF(H214=$B$5,G215,H214+1)))</f>
        <v/>
      </c>
      <c r="I215" s="8" t="str">
        <f>IF(OR($A215&gt;$B$7,I$13&gt;$B$6),"",CHOOSE(I$10,IF(SUM($C214:$L214)=$B$9,I214+1,I214),IF(SUM(J214:$L214)=I$9,IF(I214=$B$5,H215,I214+1),I214),IF(I214=$B$5,H215,I214+1)))</f>
        <v/>
      </c>
      <c r="J215" s="8" t="str">
        <f>IF(OR($A215&gt;$B$7,J$13&gt;$B$6),"",CHOOSE(J$10,IF(SUM($C214:$L214)=$B$9,J214+1,J214),IF(SUM(K214:$L214)=J$9,IF(J214=$B$5,I215,J214+1),J214),IF(J214=$B$5,I215,J214+1)))</f>
        <v/>
      </c>
      <c r="K215" s="8" t="str">
        <f>IF(OR($A215&gt;$B$7,K$13&gt;$B$6),"",CHOOSE(K$10,IF(SUM($C214:$L214)=$B$9,K214+1,K214),IF(SUM(L214:$L214)=K$9,IF(K214=$B$5,J215,K214+1),K214),IF(K214=$B$5,J215,K214+1)))</f>
        <v/>
      </c>
      <c r="L215" s="8" t="str">
        <f>IF(OR($A215&gt;$B$7,L$13&gt;$B$6),"",CHOOSE(L$10,IF(SUM($C214:$L214)=$B$9,L214+1,L214),IF(SUM($L214:M214)=L$9,IF(L214=$B$5,K215,L214+1),L214),IF(L214=$B$5,K215,L214+1)))</f>
        <v/>
      </c>
      <c r="N215" s="10">
        <v>202</v>
      </c>
      <c r="O215" s="8" t="e">
        <f t="shared" si="36"/>
        <v>#N/A</v>
      </c>
      <c r="P215" s="8" t="e">
        <f t="shared" si="37"/>
        <v>#N/A</v>
      </c>
      <c r="Q215" s="8" t="e">
        <f t="shared" si="38"/>
        <v>#N/A</v>
      </c>
      <c r="R215" s="8" t="e">
        <f t="shared" si="39"/>
        <v>#N/A</v>
      </c>
      <c r="S215" s="8" t="e">
        <f t="shared" si="40"/>
        <v>#N/A</v>
      </c>
      <c r="T215" s="8" t="e">
        <f t="shared" si="41"/>
        <v>#N/A</v>
      </c>
      <c r="U215" s="8" t="e">
        <f t="shared" si="42"/>
        <v>#N/A</v>
      </c>
      <c r="V215" s="8" t="e">
        <f t="shared" si="43"/>
        <v>#N/A</v>
      </c>
      <c r="W215" s="8" t="e">
        <f t="shared" si="44"/>
        <v>#N/A</v>
      </c>
      <c r="X215" s="8" t="e">
        <f t="shared" si="45"/>
        <v>#N/A</v>
      </c>
      <c r="Y215" s="8" t="e">
        <f t="shared" si="46"/>
        <v>#N/A</v>
      </c>
    </row>
    <row r="216" spans="1:25" x14ac:dyDescent="0.2">
      <c r="A216" s="10">
        <v>203</v>
      </c>
      <c r="B216" s="8" t="str">
        <f>IF(OR($A216&gt;$B$7,B$13&gt;$B$6),"",CHOOSE(B$10,IF(SUM($C215:$L215)=$B$9,B215+1,B215),IF(SUM(C215:$L215)=B$9,IF(B215=$B$5,A216,B215+1),B215),IF(B215=$B$5,A216,B215+1)))</f>
        <v/>
      </c>
      <c r="C216" s="8" t="str">
        <f>IF(OR($A216&gt;$B$7,C$13&gt;$B$6),"",CHOOSE(C$10,IF(SUM($C215:$L215)=$B$9,C215+1,C215),IF(SUM(D215:$L215)=C$9,IF(C215=$B$5,B216,C215+1),C215),IF(C215=$B$5,B216,C215+1)))</f>
        <v/>
      </c>
      <c r="D216" s="8" t="str">
        <f>IF(OR($A216&gt;$B$7,D$13&gt;$B$6),"",CHOOSE(D$10,IF(SUM($C215:$L215)=$B$9,D215+1,D215),IF(SUM(E215:$L215)=D$9,IF(D215=$B$5,C216,D215+1),D215),IF(D215=$B$5,C216,D215+1)))</f>
        <v/>
      </c>
      <c r="E216" s="8" t="str">
        <f>IF(OR($A216&gt;$B$7,E$13&gt;$B$6),"",CHOOSE(E$10,IF(SUM($C215:$L215)=$B$9,E215+1,E215),IF(SUM(F215:$L215)=E$9,IF(E215=$B$5,D216,E215+1),E215),IF(E215=$B$5,D216,E215+1)))</f>
        <v/>
      </c>
      <c r="F216" s="8" t="str">
        <f>IF(OR($A216&gt;$B$7,F$13&gt;$B$6),"",CHOOSE(F$10,IF(SUM($C215:$L215)=$B$9,F215+1,F215),IF(SUM(G215:$L215)=F$9,IF(F215=$B$5,E216,F215+1),F215),IF(F215=$B$5,E216,F215+1)))</f>
        <v/>
      </c>
      <c r="G216" s="8" t="str">
        <f>IF(OR($A216&gt;$B$7,G$13&gt;$B$6),"",CHOOSE(G$10,IF(SUM($C215:$L215)=$B$9,G215+1,G215),IF(SUM(H215:$L215)=G$9,IF(G215=$B$5,F216,G215+1),G215),IF(G215=$B$5,F216,G215+1)))</f>
        <v/>
      </c>
      <c r="H216" s="8" t="str">
        <f>IF(OR($A216&gt;$B$7,H$13&gt;$B$6),"",CHOOSE(H$10,IF(SUM($C215:$L215)=$B$9,H215+1,H215),IF(SUM(I215:$L215)=H$9,IF(H215=$B$5,G216,H215+1),H215),IF(H215=$B$5,G216,H215+1)))</f>
        <v/>
      </c>
      <c r="I216" s="8" t="str">
        <f>IF(OR($A216&gt;$B$7,I$13&gt;$B$6),"",CHOOSE(I$10,IF(SUM($C215:$L215)=$B$9,I215+1,I215),IF(SUM(J215:$L215)=I$9,IF(I215=$B$5,H216,I215+1),I215),IF(I215=$B$5,H216,I215+1)))</f>
        <v/>
      </c>
      <c r="J216" s="8" t="str">
        <f>IF(OR($A216&gt;$B$7,J$13&gt;$B$6),"",CHOOSE(J$10,IF(SUM($C215:$L215)=$B$9,J215+1,J215),IF(SUM(K215:$L215)=J$9,IF(J215=$B$5,I216,J215+1),J215),IF(J215=$B$5,I216,J215+1)))</f>
        <v/>
      </c>
      <c r="K216" s="8" t="str">
        <f>IF(OR($A216&gt;$B$7,K$13&gt;$B$6),"",CHOOSE(K$10,IF(SUM($C215:$L215)=$B$9,K215+1,K215),IF(SUM(L215:$L215)=K$9,IF(K215=$B$5,J216,K215+1),K215),IF(K215=$B$5,J216,K215+1)))</f>
        <v/>
      </c>
      <c r="L216" s="8" t="str">
        <f>IF(OR($A216&gt;$B$7,L$13&gt;$B$6),"",CHOOSE(L$10,IF(SUM($C215:$L215)=$B$9,L215+1,L215),IF(SUM($L215:M215)=L$9,IF(L215=$B$5,K216,L215+1),L215),IF(L215=$B$5,K216,L215+1)))</f>
        <v/>
      </c>
      <c r="N216" s="10">
        <v>203</v>
      </c>
      <c r="O216" s="8" t="e">
        <f t="shared" si="36"/>
        <v>#N/A</v>
      </c>
      <c r="P216" s="8" t="e">
        <f t="shared" si="37"/>
        <v>#N/A</v>
      </c>
      <c r="Q216" s="8" t="e">
        <f t="shared" si="38"/>
        <v>#N/A</v>
      </c>
      <c r="R216" s="8" t="e">
        <f t="shared" si="39"/>
        <v>#N/A</v>
      </c>
      <c r="S216" s="8" t="e">
        <f t="shared" si="40"/>
        <v>#N/A</v>
      </c>
      <c r="T216" s="8" t="e">
        <f t="shared" si="41"/>
        <v>#N/A</v>
      </c>
      <c r="U216" s="8" t="e">
        <f t="shared" si="42"/>
        <v>#N/A</v>
      </c>
      <c r="V216" s="8" t="e">
        <f t="shared" si="43"/>
        <v>#N/A</v>
      </c>
      <c r="W216" s="8" t="e">
        <f t="shared" si="44"/>
        <v>#N/A</v>
      </c>
      <c r="X216" s="8" t="e">
        <f t="shared" si="45"/>
        <v>#N/A</v>
      </c>
      <c r="Y216" s="8" t="e">
        <f t="shared" si="46"/>
        <v>#N/A</v>
      </c>
    </row>
    <row r="217" spans="1:25" x14ac:dyDescent="0.2">
      <c r="A217" s="10">
        <v>204</v>
      </c>
      <c r="B217" s="8" t="str">
        <f>IF(OR($A217&gt;$B$7,B$13&gt;$B$6),"",CHOOSE(B$10,IF(SUM($C216:$L216)=$B$9,B216+1,B216),IF(SUM(C216:$L216)=B$9,IF(B216=$B$5,A217,B216+1),B216),IF(B216=$B$5,A217,B216+1)))</f>
        <v/>
      </c>
      <c r="C217" s="8" t="str">
        <f>IF(OR($A217&gt;$B$7,C$13&gt;$B$6),"",CHOOSE(C$10,IF(SUM($C216:$L216)=$B$9,C216+1,C216),IF(SUM(D216:$L216)=C$9,IF(C216=$B$5,B217,C216+1),C216),IF(C216=$B$5,B217,C216+1)))</f>
        <v/>
      </c>
      <c r="D217" s="8" t="str">
        <f>IF(OR($A217&gt;$B$7,D$13&gt;$B$6),"",CHOOSE(D$10,IF(SUM($C216:$L216)=$B$9,D216+1,D216),IF(SUM(E216:$L216)=D$9,IF(D216=$B$5,C217,D216+1),D216),IF(D216=$B$5,C217,D216+1)))</f>
        <v/>
      </c>
      <c r="E217" s="8" t="str">
        <f>IF(OR($A217&gt;$B$7,E$13&gt;$B$6),"",CHOOSE(E$10,IF(SUM($C216:$L216)=$B$9,E216+1,E216),IF(SUM(F216:$L216)=E$9,IF(E216=$B$5,D217,E216+1),E216),IF(E216=$B$5,D217,E216+1)))</f>
        <v/>
      </c>
      <c r="F217" s="8" t="str">
        <f>IF(OR($A217&gt;$B$7,F$13&gt;$B$6),"",CHOOSE(F$10,IF(SUM($C216:$L216)=$B$9,F216+1,F216),IF(SUM(G216:$L216)=F$9,IF(F216=$B$5,E217,F216+1),F216),IF(F216=$B$5,E217,F216+1)))</f>
        <v/>
      </c>
      <c r="G217" s="8" t="str">
        <f>IF(OR($A217&gt;$B$7,G$13&gt;$B$6),"",CHOOSE(G$10,IF(SUM($C216:$L216)=$B$9,G216+1,G216),IF(SUM(H216:$L216)=G$9,IF(G216=$B$5,F217,G216+1),G216),IF(G216=$B$5,F217,G216+1)))</f>
        <v/>
      </c>
      <c r="H217" s="8" t="str">
        <f>IF(OR($A217&gt;$B$7,H$13&gt;$B$6),"",CHOOSE(H$10,IF(SUM($C216:$L216)=$B$9,H216+1,H216),IF(SUM(I216:$L216)=H$9,IF(H216=$B$5,G217,H216+1),H216),IF(H216=$B$5,G217,H216+1)))</f>
        <v/>
      </c>
      <c r="I217" s="8" t="str">
        <f>IF(OR($A217&gt;$B$7,I$13&gt;$B$6),"",CHOOSE(I$10,IF(SUM($C216:$L216)=$B$9,I216+1,I216),IF(SUM(J216:$L216)=I$9,IF(I216=$B$5,H217,I216+1),I216),IF(I216=$B$5,H217,I216+1)))</f>
        <v/>
      </c>
      <c r="J217" s="8" t="str">
        <f>IF(OR($A217&gt;$B$7,J$13&gt;$B$6),"",CHOOSE(J$10,IF(SUM($C216:$L216)=$B$9,J216+1,J216),IF(SUM(K216:$L216)=J$9,IF(J216=$B$5,I217,J216+1),J216),IF(J216=$B$5,I217,J216+1)))</f>
        <v/>
      </c>
      <c r="K217" s="8" t="str">
        <f>IF(OR($A217&gt;$B$7,K$13&gt;$B$6),"",CHOOSE(K$10,IF(SUM($C216:$L216)=$B$9,K216+1,K216),IF(SUM(L216:$L216)=K$9,IF(K216=$B$5,J217,K216+1),K216),IF(K216=$B$5,J217,K216+1)))</f>
        <v/>
      </c>
      <c r="L217" s="8" t="str">
        <f>IF(OR($A217&gt;$B$7,L$13&gt;$B$6),"",CHOOSE(L$10,IF(SUM($C216:$L216)=$B$9,L216+1,L216),IF(SUM($L216:M216)=L$9,IF(L216=$B$5,K217,L216+1),L216),IF(L216=$B$5,K217,L216+1)))</f>
        <v/>
      </c>
      <c r="N217" s="10">
        <v>204</v>
      </c>
      <c r="O217" s="8" t="e">
        <f t="shared" si="36"/>
        <v>#N/A</v>
      </c>
      <c r="P217" s="8" t="e">
        <f t="shared" si="37"/>
        <v>#N/A</v>
      </c>
      <c r="Q217" s="8" t="e">
        <f t="shared" si="38"/>
        <v>#N/A</v>
      </c>
      <c r="R217" s="8" t="e">
        <f t="shared" si="39"/>
        <v>#N/A</v>
      </c>
      <c r="S217" s="8" t="e">
        <f t="shared" si="40"/>
        <v>#N/A</v>
      </c>
      <c r="T217" s="8" t="e">
        <f t="shared" si="41"/>
        <v>#N/A</v>
      </c>
      <c r="U217" s="8" t="e">
        <f t="shared" si="42"/>
        <v>#N/A</v>
      </c>
      <c r="V217" s="8" t="e">
        <f t="shared" si="43"/>
        <v>#N/A</v>
      </c>
      <c r="W217" s="8" t="e">
        <f t="shared" si="44"/>
        <v>#N/A</v>
      </c>
      <c r="X217" s="8" t="e">
        <f t="shared" si="45"/>
        <v>#N/A</v>
      </c>
      <c r="Y217" s="8" t="e">
        <f t="shared" si="46"/>
        <v>#N/A</v>
      </c>
    </row>
    <row r="218" spans="1:25" x14ac:dyDescent="0.2">
      <c r="A218" s="10">
        <v>205</v>
      </c>
      <c r="B218" s="8" t="str">
        <f>IF(OR($A218&gt;$B$7,B$13&gt;$B$6),"",CHOOSE(B$10,IF(SUM($C217:$L217)=$B$9,B217+1,B217),IF(SUM(C217:$L217)=B$9,IF(B217=$B$5,A218,B217+1),B217),IF(B217=$B$5,A218,B217+1)))</f>
        <v/>
      </c>
      <c r="C218" s="8" t="str">
        <f>IF(OR($A218&gt;$B$7,C$13&gt;$B$6),"",CHOOSE(C$10,IF(SUM($C217:$L217)=$B$9,C217+1,C217),IF(SUM(D217:$L217)=C$9,IF(C217=$B$5,B218,C217+1),C217),IF(C217=$B$5,B218,C217+1)))</f>
        <v/>
      </c>
      <c r="D218" s="8" t="str">
        <f>IF(OR($A218&gt;$B$7,D$13&gt;$B$6),"",CHOOSE(D$10,IF(SUM($C217:$L217)=$B$9,D217+1,D217),IF(SUM(E217:$L217)=D$9,IF(D217=$B$5,C218,D217+1),D217),IF(D217=$B$5,C218,D217+1)))</f>
        <v/>
      </c>
      <c r="E218" s="8" t="str">
        <f>IF(OR($A218&gt;$B$7,E$13&gt;$B$6),"",CHOOSE(E$10,IF(SUM($C217:$L217)=$B$9,E217+1,E217),IF(SUM(F217:$L217)=E$9,IF(E217=$B$5,D218,E217+1),E217),IF(E217=$B$5,D218,E217+1)))</f>
        <v/>
      </c>
      <c r="F218" s="8" t="str">
        <f>IF(OR($A218&gt;$B$7,F$13&gt;$B$6),"",CHOOSE(F$10,IF(SUM($C217:$L217)=$B$9,F217+1,F217),IF(SUM(G217:$L217)=F$9,IF(F217=$B$5,E218,F217+1),F217),IF(F217=$B$5,E218,F217+1)))</f>
        <v/>
      </c>
      <c r="G218" s="8" t="str">
        <f>IF(OR($A218&gt;$B$7,G$13&gt;$B$6),"",CHOOSE(G$10,IF(SUM($C217:$L217)=$B$9,G217+1,G217),IF(SUM(H217:$L217)=G$9,IF(G217=$B$5,F218,G217+1),G217),IF(G217=$B$5,F218,G217+1)))</f>
        <v/>
      </c>
      <c r="H218" s="8" t="str">
        <f>IF(OR($A218&gt;$B$7,H$13&gt;$B$6),"",CHOOSE(H$10,IF(SUM($C217:$L217)=$B$9,H217+1,H217),IF(SUM(I217:$L217)=H$9,IF(H217=$B$5,G218,H217+1),H217),IF(H217=$B$5,G218,H217+1)))</f>
        <v/>
      </c>
      <c r="I218" s="8" t="str">
        <f>IF(OR($A218&gt;$B$7,I$13&gt;$B$6),"",CHOOSE(I$10,IF(SUM($C217:$L217)=$B$9,I217+1,I217),IF(SUM(J217:$L217)=I$9,IF(I217=$B$5,H218,I217+1),I217),IF(I217=$B$5,H218,I217+1)))</f>
        <v/>
      </c>
      <c r="J218" s="8" t="str">
        <f>IF(OR($A218&gt;$B$7,J$13&gt;$B$6),"",CHOOSE(J$10,IF(SUM($C217:$L217)=$B$9,J217+1,J217),IF(SUM(K217:$L217)=J$9,IF(J217=$B$5,I218,J217+1),J217),IF(J217=$B$5,I218,J217+1)))</f>
        <v/>
      </c>
      <c r="K218" s="8" t="str">
        <f>IF(OR($A218&gt;$B$7,K$13&gt;$B$6),"",CHOOSE(K$10,IF(SUM($C217:$L217)=$B$9,K217+1,K217),IF(SUM(L217:$L217)=K$9,IF(K217=$B$5,J218,K217+1),K217),IF(K217=$B$5,J218,K217+1)))</f>
        <v/>
      </c>
      <c r="L218" s="8" t="str">
        <f>IF(OR($A218&gt;$B$7,L$13&gt;$B$6),"",CHOOSE(L$10,IF(SUM($C217:$L217)=$B$9,L217+1,L217),IF(SUM($L217:M217)=L$9,IF(L217=$B$5,K218,L217+1),L217),IF(L217=$B$5,K218,L217+1)))</f>
        <v/>
      </c>
      <c r="N218" s="10">
        <v>205</v>
      </c>
      <c r="O218" s="8" t="e">
        <f t="shared" si="36"/>
        <v>#N/A</v>
      </c>
      <c r="P218" s="8" t="e">
        <f t="shared" si="37"/>
        <v>#N/A</v>
      </c>
      <c r="Q218" s="8" t="e">
        <f t="shared" si="38"/>
        <v>#N/A</v>
      </c>
      <c r="R218" s="8" t="e">
        <f t="shared" si="39"/>
        <v>#N/A</v>
      </c>
      <c r="S218" s="8" t="e">
        <f t="shared" si="40"/>
        <v>#N/A</v>
      </c>
      <c r="T218" s="8" t="e">
        <f t="shared" si="41"/>
        <v>#N/A</v>
      </c>
      <c r="U218" s="8" t="e">
        <f t="shared" si="42"/>
        <v>#N/A</v>
      </c>
      <c r="V218" s="8" t="e">
        <f t="shared" si="43"/>
        <v>#N/A</v>
      </c>
      <c r="W218" s="8" t="e">
        <f t="shared" si="44"/>
        <v>#N/A</v>
      </c>
      <c r="X218" s="8" t="e">
        <f t="shared" si="45"/>
        <v>#N/A</v>
      </c>
      <c r="Y218" s="8" t="e">
        <f t="shared" si="46"/>
        <v>#N/A</v>
      </c>
    </row>
    <row r="219" spans="1:25" x14ac:dyDescent="0.2">
      <c r="A219" s="10">
        <v>206</v>
      </c>
      <c r="B219" s="8" t="str">
        <f>IF(OR($A219&gt;$B$7,B$13&gt;$B$6),"",CHOOSE(B$10,IF(SUM($C218:$L218)=$B$9,B218+1,B218),IF(SUM(C218:$L218)=B$9,IF(B218=$B$5,A219,B218+1),B218),IF(B218=$B$5,A219,B218+1)))</f>
        <v/>
      </c>
      <c r="C219" s="8" t="str">
        <f>IF(OR($A219&gt;$B$7,C$13&gt;$B$6),"",CHOOSE(C$10,IF(SUM($C218:$L218)=$B$9,C218+1,C218),IF(SUM(D218:$L218)=C$9,IF(C218=$B$5,B219,C218+1),C218),IF(C218=$B$5,B219,C218+1)))</f>
        <v/>
      </c>
      <c r="D219" s="8" t="str">
        <f>IF(OR($A219&gt;$B$7,D$13&gt;$B$6),"",CHOOSE(D$10,IF(SUM($C218:$L218)=$B$9,D218+1,D218),IF(SUM(E218:$L218)=D$9,IF(D218=$B$5,C219,D218+1),D218),IF(D218=$B$5,C219,D218+1)))</f>
        <v/>
      </c>
      <c r="E219" s="8" t="str">
        <f>IF(OR($A219&gt;$B$7,E$13&gt;$B$6),"",CHOOSE(E$10,IF(SUM($C218:$L218)=$B$9,E218+1,E218),IF(SUM(F218:$L218)=E$9,IF(E218=$B$5,D219,E218+1),E218),IF(E218=$B$5,D219,E218+1)))</f>
        <v/>
      </c>
      <c r="F219" s="8" t="str">
        <f>IF(OR($A219&gt;$B$7,F$13&gt;$B$6),"",CHOOSE(F$10,IF(SUM($C218:$L218)=$B$9,F218+1,F218),IF(SUM(G218:$L218)=F$9,IF(F218=$B$5,E219,F218+1),F218),IF(F218=$B$5,E219,F218+1)))</f>
        <v/>
      </c>
      <c r="G219" s="8" t="str">
        <f>IF(OR($A219&gt;$B$7,G$13&gt;$B$6),"",CHOOSE(G$10,IF(SUM($C218:$L218)=$B$9,G218+1,G218),IF(SUM(H218:$L218)=G$9,IF(G218=$B$5,F219,G218+1),G218),IF(G218=$B$5,F219,G218+1)))</f>
        <v/>
      </c>
      <c r="H219" s="8" t="str">
        <f>IF(OR($A219&gt;$B$7,H$13&gt;$B$6),"",CHOOSE(H$10,IF(SUM($C218:$L218)=$B$9,H218+1,H218),IF(SUM(I218:$L218)=H$9,IF(H218=$B$5,G219,H218+1),H218),IF(H218=$B$5,G219,H218+1)))</f>
        <v/>
      </c>
      <c r="I219" s="8" t="str">
        <f>IF(OR($A219&gt;$B$7,I$13&gt;$B$6),"",CHOOSE(I$10,IF(SUM($C218:$L218)=$B$9,I218+1,I218),IF(SUM(J218:$L218)=I$9,IF(I218=$B$5,H219,I218+1),I218),IF(I218=$B$5,H219,I218+1)))</f>
        <v/>
      </c>
      <c r="J219" s="8" t="str">
        <f>IF(OR($A219&gt;$B$7,J$13&gt;$B$6),"",CHOOSE(J$10,IF(SUM($C218:$L218)=$B$9,J218+1,J218),IF(SUM(K218:$L218)=J$9,IF(J218=$B$5,I219,J218+1),J218),IF(J218=$B$5,I219,J218+1)))</f>
        <v/>
      </c>
      <c r="K219" s="8" t="str">
        <f>IF(OR($A219&gt;$B$7,K$13&gt;$B$6),"",CHOOSE(K$10,IF(SUM($C218:$L218)=$B$9,K218+1,K218),IF(SUM(L218:$L218)=K$9,IF(K218=$B$5,J219,K218+1),K218),IF(K218=$B$5,J219,K218+1)))</f>
        <v/>
      </c>
      <c r="L219" s="8" t="str">
        <f>IF(OR($A219&gt;$B$7,L$13&gt;$B$6),"",CHOOSE(L$10,IF(SUM($C218:$L218)=$B$9,L218+1,L218),IF(SUM($L218:M218)=L$9,IF(L218=$B$5,K219,L218+1),L218),IF(L218=$B$5,K219,L218+1)))</f>
        <v/>
      </c>
      <c r="N219" s="10">
        <v>206</v>
      </c>
      <c r="O219" s="8" t="e">
        <f t="shared" si="36"/>
        <v>#N/A</v>
      </c>
      <c r="P219" s="8" t="e">
        <f t="shared" si="37"/>
        <v>#N/A</v>
      </c>
      <c r="Q219" s="8" t="e">
        <f t="shared" si="38"/>
        <v>#N/A</v>
      </c>
      <c r="R219" s="8" t="e">
        <f t="shared" si="39"/>
        <v>#N/A</v>
      </c>
      <c r="S219" s="8" t="e">
        <f t="shared" si="40"/>
        <v>#N/A</v>
      </c>
      <c r="T219" s="8" t="e">
        <f t="shared" si="41"/>
        <v>#N/A</v>
      </c>
      <c r="U219" s="8" t="e">
        <f t="shared" si="42"/>
        <v>#N/A</v>
      </c>
      <c r="V219" s="8" t="e">
        <f t="shared" si="43"/>
        <v>#N/A</v>
      </c>
      <c r="W219" s="8" t="e">
        <f t="shared" si="44"/>
        <v>#N/A</v>
      </c>
      <c r="X219" s="8" t="e">
        <f t="shared" si="45"/>
        <v>#N/A</v>
      </c>
      <c r="Y219" s="8" t="e">
        <f t="shared" si="46"/>
        <v>#N/A</v>
      </c>
    </row>
    <row r="220" spans="1:25" x14ac:dyDescent="0.2">
      <c r="A220" s="10">
        <v>207</v>
      </c>
      <c r="B220" s="8" t="str">
        <f>IF(OR($A220&gt;$B$7,B$13&gt;$B$6),"",CHOOSE(B$10,IF(SUM($C219:$L219)=$B$9,B219+1,B219),IF(SUM(C219:$L219)=B$9,IF(B219=$B$5,A220,B219+1),B219),IF(B219=$B$5,A220,B219+1)))</f>
        <v/>
      </c>
      <c r="C220" s="8" t="str">
        <f>IF(OR($A220&gt;$B$7,C$13&gt;$B$6),"",CHOOSE(C$10,IF(SUM($C219:$L219)=$B$9,C219+1,C219),IF(SUM(D219:$L219)=C$9,IF(C219=$B$5,B220,C219+1),C219),IF(C219=$B$5,B220,C219+1)))</f>
        <v/>
      </c>
      <c r="D220" s="8" t="str">
        <f>IF(OR($A220&gt;$B$7,D$13&gt;$B$6),"",CHOOSE(D$10,IF(SUM($C219:$L219)=$B$9,D219+1,D219),IF(SUM(E219:$L219)=D$9,IF(D219=$B$5,C220,D219+1),D219),IF(D219=$B$5,C220,D219+1)))</f>
        <v/>
      </c>
      <c r="E220" s="8" t="str">
        <f>IF(OR($A220&gt;$B$7,E$13&gt;$B$6),"",CHOOSE(E$10,IF(SUM($C219:$L219)=$B$9,E219+1,E219),IF(SUM(F219:$L219)=E$9,IF(E219=$B$5,D220,E219+1),E219),IF(E219=$B$5,D220,E219+1)))</f>
        <v/>
      </c>
      <c r="F220" s="8" t="str">
        <f>IF(OR($A220&gt;$B$7,F$13&gt;$B$6),"",CHOOSE(F$10,IF(SUM($C219:$L219)=$B$9,F219+1,F219),IF(SUM(G219:$L219)=F$9,IF(F219=$B$5,E220,F219+1),F219),IF(F219=$B$5,E220,F219+1)))</f>
        <v/>
      </c>
      <c r="G220" s="8" t="str">
        <f>IF(OR($A220&gt;$B$7,G$13&gt;$B$6),"",CHOOSE(G$10,IF(SUM($C219:$L219)=$B$9,G219+1,G219),IF(SUM(H219:$L219)=G$9,IF(G219=$B$5,F220,G219+1),G219),IF(G219=$B$5,F220,G219+1)))</f>
        <v/>
      </c>
      <c r="H220" s="8" t="str">
        <f>IF(OR($A220&gt;$B$7,H$13&gt;$B$6),"",CHOOSE(H$10,IF(SUM($C219:$L219)=$B$9,H219+1,H219),IF(SUM(I219:$L219)=H$9,IF(H219=$B$5,G220,H219+1),H219),IF(H219=$B$5,G220,H219+1)))</f>
        <v/>
      </c>
      <c r="I220" s="8" t="str">
        <f>IF(OR($A220&gt;$B$7,I$13&gt;$B$6),"",CHOOSE(I$10,IF(SUM($C219:$L219)=$B$9,I219+1,I219),IF(SUM(J219:$L219)=I$9,IF(I219=$B$5,H220,I219+1),I219),IF(I219=$B$5,H220,I219+1)))</f>
        <v/>
      </c>
      <c r="J220" s="8" t="str">
        <f>IF(OR($A220&gt;$B$7,J$13&gt;$B$6),"",CHOOSE(J$10,IF(SUM($C219:$L219)=$B$9,J219+1,J219),IF(SUM(K219:$L219)=J$9,IF(J219=$B$5,I220,J219+1),J219),IF(J219=$B$5,I220,J219+1)))</f>
        <v/>
      </c>
      <c r="K220" s="8" t="str">
        <f>IF(OR($A220&gt;$B$7,K$13&gt;$B$6),"",CHOOSE(K$10,IF(SUM($C219:$L219)=$B$9,K219+1,K219),IF(SUM(L219:$L219)=K$9,IF(K219=$B$5,J220,K219+1),K219),IF(K219=$B$5,J220,K219+1)))</f>
        <v/>
      </c>
      <c r="L220" s="8" t="str">
        <f>IF(OR($A220&gt;$B$7,L$13&gt;$B$6),"",CHOOSE(L$10,IF(SUM($C219:$L219)=$B$9,L219+1,L219),IF(SUM($L219:M219)=L$9,IF(L219=$B$5,K220,L219+1),L219),IF(L219=$B$5,K220,L219+1)))</f>
        <v/>
      </c>
      <c r="N220" s="10">
        <v>207</v>
      </c>
      <c r="O220" s="8" t="e">
        <f t="shared" si="36"/>
        <v>#N/A</v>
      </c>
      <c r="P220" s="8" t="e">
        <f t="shared" si="37"/>
        <v>#N/A</v>
      </c>
      <c r="Q220" s="8" t="e">
        <f t="shared" si="38"/>
        <v>#N/A</v>
      </c>
      <c r="R220" s="8" t="e">
        <f t="shared" si="39"/>
        <v>#N/A</v>
      </c>
      <c r="S220" s="8" t="e">
        <f t="shared" si="40"/>
        <v>#N/A</v>
      </c>
      <c r="T220" s="8" t="e">
        <f t="shared" si="41"/>
        <v>#N/A</v>
      </c>
      <c r="U220" s="8" t="e">
        <f t="shared" si="42"/>
        <v>#N/A</v>
      </c>
      <c r="V220" s="8" t="e">
        <f t="shared" si="43"/>
        <v>#N/A</v>
      </c>
      <c r="W220" s="8" t="e">
        <f t="shared" si="44"/>
        <v>#N/A</v>
      </c>
      <c r="X220" s="8" t="e">
        <f t="shared" si="45"/>
        <v>#N/A</v>
      </c>
      <c r="Y220" s="8" t="e">
        <f t="shared" si="46"/>
        <v>#N/A</v>
      </c>
    </row>
    <row r="221" spans="1:25" x14ac:dyDescent="0.2">
      <c r="A221" s="10">
        <v>208</v>
      </c>
      <c r="B221" s="8" t="str">
        <f>IF(OR($A221&gt;$B$7,B$13&gt;$B$6),"",CHOOSE(B$10,IF(SUM($C220:$L220)=$B$9,B220+1,B220),IF(SUM(C220:$L220)=B$9,IF(B220=$B$5,A221,B220+1),B220),IF(B220=$B$5,A221,B220+1)))</f>
        <v/>
      </c>
      <c r="C221" s="8" t="str">
        <f>IF(OR($A221&gt;$B$7,C$13&gt;$B$6),"",CHOOSE(C$10,IF(SUM($C220:$L220)=$B$9,C220+1,C220),IF(SUM(D220:$L220)=C$9,IF(C220=$B$5,B221,C220+1),C220),IF(C220=$B$5,B221,C220+1)))</f>
        <v/>
      </c>
      <c r="D221" s="8" t="str">
        <f>IF(OR($A221&gt;$B$7,D$13&gt;$B$6),"",CHOOSE(D$10,IF(SUM($C220:$L220)=$B$9,D220+1,D220),IF(SUM(E220:$L220)=D$9,IF(D220=$B$5,C221,D220+1),D220),IF(D220=$B$5,C221,D220+1)))</f>
        <v/>
      </c>
      <c r="E221" s="8" t="str">
        <f>IF(OR($A221&gt;$B$7,E$13&gt;$B$6),"",CHOOSE(E$10,IF(SUM($C220:$L220)=$B$9,E220+1,E220),IF(SUM(F220:$L220)=E$9,IF(E220=$B$5,D221,E220+1),E220),IF(E220=$B$5,D221,E220+1)))</f>
        <v/>
      </c>
      <c r="F221" s="8" t="str">
        <f>IF(OR($A221&gt;$B$7,F$13&gt;$B$6),"",CHOOSE(F$10,IF(SUM($C220:$L220)=$B$9,F220+1,F220),IF(SUM(G220:$L220)=F$9,IF(F220=$B$5,E221,F220+1),F220),IF(F220=$B$5,E221,F220+1)))</f>
        <v/>
      </c>
      <c r="G221" s="8" t="str">
        <f>IF(OR($A221&gt;$B$7,G$13&gt;$B$6),"",CHOOSE(G$10,IF(SUM($C220:$L220)=$B$9,G220+1,G220),IF(SUM(H220:$L220)=G$9,IF(G220=$B$5,F221,G220+1),G220),IF(G220=$B$5,F221,G220+1)))</f>
        <v/>
      </c>
      <c r="H221" s="8" t="str">
        <f>IF(OR($A221&gt;$B$7,H$13&gt;$B$6),"",CHOOSE(H$10,IF(SUM($C220:$L220)=$B$9,H220+1,H220),IF(SUM(I220:$L220)=H$9,IF(H220=$B$5,G221,H220+1),H220),IF(H220=$B$5,G221,H220+1)))</f>
        <v/>
      </c>
      <c r="I221" s="8" t="str">
        <f>IF(OR($A221&gt;$B$7,I$13&gt;$B$6),"",CHOOSE(I$10,IF(SUM($C220:$L220)=$B$9,I220+1,I220),IF(SUM(J220:$L220)=I$9,IF(I220=$B$5,H221,I220+1),I220),IF(I220=$B$5,H221,I220+1)))</f>
        <v/>
      </c>
      <c r="J221" s="8" t="str">
        <f>IF(OR($A221&gt;$B$7,J$13&gt;$B$6),"",CHOOSE(J$10,IF(SUM($C220:$L220)=$B$9,J220+1,J220),IF(SUM(K220:$L220)=J$9,IF(J220=$B$5,I221,J220+1),J220),IF(J220=$B$5,I221,J220+1)))</f>
        <v/>
      </c>
      <c r="K221" s="8" t="str">
        <f>IF(OR($A221&gt;$B$7,K$13&gt;$B$6),"",CHOOSE(K$10,IF(SUM($C220:$L220)=$B$9,K220+1,K220),IF(SUM(L220:$L220)=K$9,IF(K220=$B$5,J221,K220+1),K220),IF(K220=$B$5,J221,K220+1)))</f>
        <v/>
      </c>
      <c r="L221" s="8" t="str">
        <f>IF(OR($A221&gt;$B$7,L$13&gt;$B$6),"",CHOOSE(L$10,IF(SUM($C220:$L220)=$B$9,L220+1,L220),IF(SUM($L220:M220)=L$9,IF(L220=$B$5,K221,L220+1),L220),IF(L220=$B$5,K221,L220+1)))</f>
        <v/>
      </c>
      <c r="N221" s="10">
        <v>208</v>
      </c>
      <c r="O221" s="8" t="e">
        <f t="shared" si="36"/>
        <v>#N/A</v>
      </c>
      <c r="P221" s="8" t="e">
        <f t="shared" si="37"/>
        <v>#N/A</v>
      </c>
      <c r="Q221" s="8" t="e">
        <f t="shared" si="38"/>
        <v>#N/A</v>
      </c>
      <c r="R221" s="8" t="e">
        <f t="shared" si="39"/>
        <v>#N/A</v>
      </c>
      <c r="S221" s="8" t="e">
        <f t="shared" si="40"/>
        <v>#N/A</v>
      </c>
      <c r="T221" s="8" t="e">
        <f t="shared" si="41"/>
        <v>#N/A</v>
      </c>
      <c r="U221" s="8" t="e">
        <f t="shared" si="42"/>
        <v>#N/A</v>
      </c>
      <c r="V221" s="8" t="e">
        <f t="shared" si="43"/>
        <v>#N/A</v>
      </c>
      <c r="W221" s="8" t="e">
        <f t="shared" si="44"/>
        <v>#N/A</v>
      </c>
      <c r="X221" s="8" t="e">
        <f t="shared" si="45"/>
        <v>#N/A</v>
      </c>
      <c r="Y221" s="8" t="e">
        <f t="shared" si="46"/>
        <v>#N/A</v>
      </c>
    </row>
    <row r="222" spans="1:25" x14ac:dyDescent="0.2">
      <c r="A222" s="10">
        <v>209</v>
      </c>
      <c r="B222" s="8" t="str">
        <f>IF(OR($A222&gt;$B$7,B$13&gt;$B$6),"",CHOOSE(B$10,IF(SUM($C221:$L221)=$B$9,B221+1,B221),IF(SUM(C221:$L221)=B$9,IF(B221=$B$5,A222,B221+1),B221),IF(B221=$B$5,A222,B221+1)))</f>
        <v/>
      </c>
      <c r="C222" s="8" t="str">
        <f>IF(OR($A222&gt;$B$7,C$13&gt;$B$6),"",CHOOSE(C$10,IF(SUM($C221:$L221)=$B$9,C221+1,C221),IF(SUM(D221:$L221)=C$9,IF(C221=$B$5,B222,C221+1),C221),IF(C221=$B$5,B222,C221+1)))</f>
        <v/>
      </c>
      <c r="D222" s="8" t="str">
        <f>IF(OR($A222&gt;$B$7,D$13&gt;$B$6),"",CHOOSE(D$10,IF(SUM($C221:$L221)=$B$9,D221+1,D221),IF(SUM(E221:$L221)=D$9,IF(D221=$B$5,C222,D221+1),D221),IF(D221=$B$5,C222,D221+1)))</f>
        <v/>
      </c>
      <c r="E222" s="8" t="str">
        <f>IF(OR($A222&gt;$B$7,E$13&gt;$B$6),"",CHOOSE(E$10,IF(SUM($C221:$L221)=$B$9,E221+1,E221),IF(SUM(F221:$L221)=E$9,IF(E221=$B$5,D222,E221+1),E221),IF(E221=$B$5,D222,E221+1)))</f>
        <v/>
      </c>
      <c r="F222" s="8" t="str">
        <f>IF(OR($A222&gt;$B$7,F$13&gt;$B$6),"",CHOOSE(F$10,IF(SUM($C221:$L221)=$B$9,F221+1,F221),IF(SUM(G221:$L221)=F$9,IF(F221=$B$5,E222,F221+1),F221),IF(F221=$B$5,E222,F221+1)))</f>
        <v/>
      </c>
      <c r="G222" s="8" t="str">
        <f>IF(OR($A222&gt;$B$7,G$13&gt;$B$6),"",CHOOSE(G$10,IF(SUM($C221:$L221)=$B$9,G221+1,G221),IF(SUM(H221:$L221)=G$9,IF(G221=$B$5,F222,G221+1),G221),IF(G221=$B$5,F222,G221+1)))</f>
        <v/>
      </c>
      <c r="H222" s="8" t="str">
        <f>IF(OR($A222&gt;$B$7,H$13&gt;$B$6),"",CHOOSE(H$10,IF(SUM($C221:$L221)=$B$9,H221+1,H221),IF(SUM(I221:$L221)=H$9,IF(H221=$B$5,G222,H221+1),H221),IF(H221=$B$5,G222,H221+1)))</f>
        <v/>
      </c>
      <c r="I222" s="8" t="str">
        <f>IF(OR($A222&gt;$B$7,I$13&gt;$B$6),"",CHOOSE(I$10,IF(SUM($C221:$L221)=$B$9,I221+1,I221),IF(SUM(J221:$L221)=I$9,IF(I221=$B$5,H222,I221+1),I221),IF(I221=$B$5,H222,I221+1)))</f>
        <v/>
      </c>
      <c r="J222" s="8" t="str">
        <f>IF(OR($A222&gt;$B$7,J$13&gt;$B$6),"",CHOOSE(J$10,IF(SUM($C221:$L221)=$B$9,J221+1,J221),IF(SUM(K221:$L221)=J$9,IF(J221=$B$5,I222,J221+1),J221),IF(J221=$B$5,I222,J221+1)))</f>
        <v/>
      </c>
      <c r="K222" s="8" t="str">
        <f>IF(OR($A222&gt;$B$7,K$13&gt;$B$6),"",CHOOSE(K$10,IF(SUM($C221:$L221)=$B$9,K221+1,K221),IF(SUM(L221:$L221)=K$9,IF(K221=$B$5,J222,K221+1),K221),IF(K221=$B$5,J222,K221+1)))</f>
        <v/>
      </c>
      <c r="L222" s="8" t="str">
        <f>IF(OR($A222&gt;$B$7,L$13&gt;$B$6),"",CHOOSE(L$10,IF(SUM($C221:$L221)=$B$9,L221+1,L221),IF(SUM($L221:M221)=L$9,IF(L221=$B$5,K222,L221+1),L221),IF(L221=$B$5,K222,L221+1)))</f>
        <v/>
      </c>
      <c r="N222" s="10">
        <v>209</v>
      </c>
      <c r="O222" s="8" t="e">
        <f t="shared" si="36"/>
        <v>#N/A</v>
      </c>
      <c r="P222" s="8" t="e">
        <f t="shared" si="37"/>
        <v>#N/A</v>
      </c>
      <c r="Q222" s="8" t="e">
        <f t="shared" si="38"/>
        <v>#N/A</v>
      </c>
      <c r="R222" s="8" t="e">
        <f t="shared" si="39"/>
        <v>#N/A</v>
      </c>
      <c r="S222" s="8" t="e">
        <f t="shared" si="40"/>
        <v>#N/A</v>
      </c>
      <c r="T222" s="8" t="e">
        <f t="shared" si="41"/>
        <v>#N/A</v>
      </c>
      <c r="U222" s="8" t="e">
        <f t="shared" si="42"/>
        <v>#N/A</v>
      </c>
      <c r="V222" s="8" t="e">
        <f t="shared" si="43"/>
        <v>#N/A</v>
      </c>
      <c r="W222" s="8" t="e">
        <f t="shared" si="44"/>
        <v>#N/A</v>
      </c>
      <c r="X222" s="8" t="e">
        <f t="shared" si="45"/>
        <v>#N/A</v>
      </c>
      <c r="Y222" s="8" t="e">
        <f t="shared" si="46"/>
        <v>#N/A</v>
      </c>
    </row>
    <row r="223" spans="1:25" x14ac:dyDescent="0.2">
      <c r="A223" s="10">
        <v>210</v>
      </c>
      <c r="B223" s="8" t="str">
        <f>IF(OR($A223&gt;$B$7,B$13&gt;$B$6),"",CHOOSE(B$10,IF(SUM($C222:$L222)=$B$9,B222+1,B222),IF(SUM(C222:$L222)=B$9,IF(B222=$B$5,A223,B222+1),B222),IF(B222=$B$5,A223,B222+1)))</f>
        <v/>
      </c>
      <c r="C223" s="8" t="str">
        <f>IF(OR($A223&gt;$B$7,C$13&gt;$B$6),"",CHOOSE(C$10,IF(SUM($C222:$L222)=$B$9,C222+1,C222),IF(SUM(D222:$L222)=C$9,IF(C222=$B$5,B223,C222+1),C222),IF(C222=$B$5,B223,C222+1)))</f>
        <v/>
      </c>
      <c r="D223" s="8" t="str">
        <f>IF(OR($A223&gt;$B$7,D$13&gt;$B$6),"",CHOOSE(D$10,IF(SUM($C222:$L222)=$B$9,D222+1,D222),IF(SUM(E222:$L222)=D$9,IF(D222=$B$5,C223,D222+1),D222),IF(D222=$B$5,C223,D222+1)))</f>
        <v/>
      </c>
      <c r="E223" s="8" t="str">
        <f>IF(OR($A223&gt;$B$7,E$13&gt;$B$6),"",CHOOSE(E$10,IF(SUM($C222:$L222)=$B$9,E222+1,E222),IF(SUM(F222:$L222)=E$9,IF(E222=$B$5,D223,E222+1),E222),IF(E222=$B$5,D223,E222+1)))</f>
        <v/>
      </c>
      <c r="F223" s="8" t="str">
        <f>IF(OR($A223&gt;$B$7,F$13&gt;$B$6),"",CHOOSE(F$10,IF(SUM($C222:$L222)=$B$9,F222+1,F222),IF(SUM(G222:$L222)=F$9,IF(F222=$B$5,E223,F222+1),F222),IF(F222=$B$5,E223,F222+1)))</f>
        <v/>
      </c>
      <c r="G223" s="8" t="str">
        <f>IF(OR($A223&gt;$B$7,G$13&gt;$B$6),"",CHOOSE(G$10,IF(SUM($C222:$L222)=$B$9,G222+1,G222),IF(SUM(H222:$L222)=G$9,IF(G222=$B$5,F223,G222+1),G222),IF(G222=$B$5,F223,G222+1)))</f>
        <v/>
      </c>
      <c r="H223" s="8" t="str">
        <f>IF(OR($A223&gt;$B$7,H$13&gt;$B$6),"",CHOOSE(H$10,IF(SUM($C222:$L222)=$B$9,H222+1,H222),IF(SUM(I222:$L222)=H$9,IF(H222=$B$5,G223,H222+1),H222),IF(H222=$B$5,G223,H222+1)))</f>
        <v/>
      </c>
      <c r="I223" s="8" t="str">
        <f>IF(OR($A223&gt;$B$7,I$13&gt;$B$6),"",CHOOSE(I$10,IF(SUM($C222:$L222)=$B$9,I222+1,I222),IF(SUM(J222:$L222)=I$9,IF(I222=$B$5,H223,I222+1),I222),IF(I222=$B$5,H223,I222+1)))</f>
        <v/>
      </c>
      <c r="J223" s="8" t="str">
        <f>IF(OR($A223&gt;$B$7,J$13&gt;$B$6),"",CHOOSE(J$10,IF(SUM($C222:$L222)=$B$9,J222+1,J222),IF(SUM(K222:$L222)=J$9,IF(J222=$B$5,I223,J222+1),J222),IF(J222=$B$5,I223,J222+1)))</f>
        <v/>
      </c>
      <c r="K223" s="8" t="str">
        <f>IF(OR($A223&gt;$B$7,K$13&gt;$B$6),"",CHOOSE(K$10,IF(SUM($C222:$L222)=$B$9,K222+1,K222),IF(SUM(L222:$L222)=K$9,IF(K222=$B$5,J223,K222+1),K222),IF(K222=$B$5,J223,K222+1)))</f>
        <v/>
      </c>
      <c r="L223" s="8" t="str">
        <f>IF(OR($A223&gt;$B$7,L$13&gt;$B$6),"",CHOOSE(L$10,IF(SUM($C222:$L222)=$B$9,L222+1,L222),IF(SUM($L222:M222)=L$9,IF(L222=$B$5,K223,L222+1),L222),IF(L222=$B$5,K223,L222+1)))</f>
        <v/>
      </c>
      <c r="N223" s="10">
        <v>210</v>
      </c>
      <c r="O223" s="8" t="e">
        <f t="shared" si="36"/>
        <v>#N/A</v>
      </c>
      <c r="P223" s="8" t="e">
        <f t="shared" si="37"/>
        <v>#N/A</v>
      </c>
      <c r="Q223" s="8" t="e">
        <f t="shared" si="38"/>
        <v>#N/A</v>
      </c>
      <c r="R223" s="8" t="e">
        <f t="shared" si="39"/>
        <v>#N/A</v>
      </c>
      <c r="S223" s="8" t="e">
        <f t="shared" si="40"/>
        <v>#N/A</v>
      </c>
      <c r="T223" s="8" t="e">
        <f t="shared" si="41"/>
        <v>#N/A</v>
      </c>
      <c r="U223" s="8" t="e">
        <f t="shared" si="42"/>
        <v>#N/A</v>
      </c>
      <c r="V223" s="8" t="e">
        <f t="shared" si="43"/>
        <v>#N/A</v>
      </c>
      <c r="W223" s="8" t="e">
        <f t="shared" si="44"/>
        <v>#N/A</v>
      </c>
      <c r="X223" s="8" t="e">
        <f t="shared" si="45"/>
        <v>#N/A</v>
      </c>
      <c r="Y223" s="8" t="e">
        <f t="shared" si="46"/>
        <v>#N/A</v>
      </c>
    </row>
    <row r="224" spans="1:25" x14ac:dyDescent="0.2">
      <c r="A224" s="10">
        <v>211</v>
      </c>
      <c r="B224" s="8" t="str">
        <f>IF(OR($A224&gt;$B$7,B$13&gt;$B$6),"",CHOOSE(B$10,IF(SUM($C223:$L223)=$B$9,B223+1,B223),IF(SUM(C223:$L223)=B$9,IF(B223=$B$5,A224,B223+1),B223),IF(B223=$B$5,A224,B223+1)))</f>
        <v/>
      </c>
      <c r="C224" s="8" t="str">
        <f>IF(OR($A224&gt;$B$7,C$13&gt;$B$6),"",CHOOSE(C$10,IF(SUM($C223:$L223)=$B$9,C223+1,C223),IF(SUM(D223:$L223)=C$9,IF(C223=$B$5,B224,C223+1),C223),IF(C223=$B$5,B224,C223+1)))</f>
        <v/>
      </c>
      <c r="D224" s="8" t="str">
        <f>IF(OR($A224&gt;$B$7,D$13&gt;$B$6),"",CHOOSE(D$10,IF(SUM($C223:$L223)=$B$9,D223+1,D223),IF(SUM(E223:$L223)=D$9,IF(D223=$B$5,C224,D223+1),D223),IF(D223=$B$5,C224,D223+1)))</f>
        <v/>
      </c>
      <c r="E224" s="8" t="str">
        <f>IF(OR($A224&gt;$B$7,E$13&gt;$B$6),"",CHOOSE(E$10,IF(SUM($C223:$L223)=$B$9,E223+1,E223),IF(SUM(F223:$L223)=E$9,IF(E223=$B$5,D224,E223+1),E223),IF(E223=$B$5,D224,E223+1)))</f>
        <v/>
      </c>
      <c r="F224" s="8" t="str">
        <f>IF(OR($A224&gt;$B$7,F$13&gt;$B$6),"",CHOOSE(F$10,IF(SUM($C223:$L223)=$B$9,F223+1,F223),IF(SUM(G223:$L223)=F$9,IF(F223=$B$5,E224,F223+1),F223),IF(F223=$B$5,E224,F223+1)))</f>
        <v/>
      </c>
      <c r="G224" s="8" t="str">
        <f>IF(OR($A224&gt;$B$7,G$13&gt;$B$6),"",CHOOSE(G$10,IF(SUM($C223:$L223)=$B$9,G223+1,G223),IF(SUM(H223:$L223)=G$9,IF(G223=$B$5,F224,G223+1),G223),IF(G223=$B$5,F224,G223+1)))</f>
        <v/>
      </c>
      <c r="H224" s="8" t="str">
        <f>IF(OR($A224&gt;$B$7,H$13&gt;$B$6),"",CHOOSE(H$10,IF(SUM($C223:$L223)=$B$9,H223+1,H223),IF(SUM(I223:$L223)=H$9,IF(H223=$B$5,G224,H223+1),H223),IF(H223=$B$5,G224,H223+1)))</f>
        <v/>
      </c>
      <c r="I224" s="8" t="str">
        <f>IF(OR($A224&gt;$B$7,I$13&gt;$B$6),"",CHOOSE(I$10,IF(SUM($C223:$L223)=$B$9,I223+1,I223),IF(SUM(J223:$L223)=I$9,IF(I223=$B$5,H224,I223+1),I223),IF(I223=$B$5,H224,I223+1)))</f>
        <v/>
      </c>
      <c r="J224" s="8" t="str">
        <f>IF(OR($A224&gt;$B$7,J$13&gt;$B$6),"",CHOOSE(J$10,IF(SUM($C223:$L223)=$B$9,J223+1,J223),IF(SUM(K223:$L223)=J$9,IF(J223=$B$5,I224,J223+1),J223),IF(J223=$B$5,I224,J223+1)))</f>
        <v/>
      </c>
      <c r="K224" s="8" t="str">
        <f>IF(OR($A224&gt;$B$7,K$13&gt;$B$6),"",CHOOSE(K$10,IF(SUM($C223:$L223)=$B$9,K223+1,K223),IF(SUM(L223:$L223)=K$9,IF(K223=$B$5,J224,K223+1),K223),IF(K223=$B$5,J224,K223+1)))</f>
        <v/>
      </c>
      <c r="L224" s="8" t="str">
        <f>IF(OR($A224&gt;$B$7,L$13&gt;$B$6),"",CHOOSE(L$10,IF(SUM($C223:$L223)=$B$9,L223+1,L223),IF(SUM($L223:M223)=L$9,IF(L223=$B$5,K224,L223+1),L223),IF(L223=$B$5,K224,L223+1)))</f>
        <v/>
      </c>
      <c r="N224" s="10">
        <v>211</v>
      </c>
      <c r="O224" s="8" t="e">
        <f t="shared" si="36"/>
        <v>#N/A</v>
      </c>
      <c r="P224" s="8" t="e">
        <f t="shared" si="37"/>
        <v>#N/A</v>
      </c>
      <c r="Q224" s="8" t="e">
        <f t="shared" si="38"/>
        <v>#N/A</v>
      </c>
      <c r="R224" s="8" t="e">
        <f t="shared" si="39"/>
        <v>#N/A</v>
      </c>
      <c r="S224" s="8" t="e">
        <f t="shared" si="40"/>
        <v>#N/A</v>
      </c>
      <c r="T224" s="8" t="e">
        <f t="shared" si="41"/>
        <v>#N/A</v>
      </c>
      <c r="U224" s="8" t="e">
        <f t="shared" si="42"/>
        <v>#N/A</v>
      </c>
      <c r="V224" s="8" t="e">
        <f t="shared" si="43"/>
        <v>#N/A</v>
      </c>
      <c r="W224" s="8" t="e">
        <f t="shared" si="44"/>
        <v>#N/A</v>
      </c>
      <c r="X224" s="8" t="e">
        <f t="shared" si="45"/>
        <v>#N/A</v>
      </c>
      <c r="Y224" s="8" t="e">
        <f t="shared" si="46"/>
        <v>#N/A</v>
      </c>
    </row>
    <row r="225" spans="1:25" x14ac:dyDescent="0.2">
      <c r="A225" s="10">
        <v>212</v>
      </c>
      <c r="B225" s="8" t="str">
        <f>IF(OR($A225&gt;$B$7,B$13&gt;$B$6),"",CHOOSE(B$10,IF(SUM($C224:$L224)=$B$9,B224+1,B224),IF(SUM(C224:$L224)=B$9,IF(B224=$B$5,A225,B224+1),B224),IF(B224=$B$5,A225,B224+1)))</f>
        <v/>
      </c>
      <c r="C225" s="8" t="str">
        <f>IF(OR($A225&gt;$B$7,C$13&gt;$B$6),"",CHOOSE(C$10,IF(SUM($C224:$L224)=$B$9,C224+1,C224),IF(SUM(D224:$L224)=C$9,IF(C224=$B$5,B225,C224+1),C224),IF(C224=$B$5,B225,C224+1)))</f>
        <v/>
      </c>
      <c r="D225" s="8" t="str">
        <f>IF(OR($A225&gt;$B$7,D$13&gt;$B$6),"",CHOOSE(D$10,IF(SUM($C224:$L224)=$B$9,D224+1,D224),IF(SUM(E224:$L224)=D$9,IF(D224=$B$5,C225,D224+1),D224),IF(D224=$B$5,C225,D224+1)))</f>
        <v/>
      </c>
      <c r="E225" s="8" t="str">
        <f>IF(OR($A225&gt;$B$7,E$13&gt;$B$6),"",CHOOSE(E$10,IF(SUM($C224:$L224)=$B$9,E224+1,E224),IF(SUM(F224:$L224)=E$9,IF(E224=$B$5,D225,E224+1),E224),IF(E224=$B$5,D225,E224+1)))</f>
        <v/>
      </c>
      <c r="F225" s="8" t="str">
        <f>IF(OR($A225&gt;$B$7,F$13&gt;$B$6),"",CHOOSE(F$10,IF(SUM($C224:$L224)=$B$9,F224+1,F224),IF(SUM(G224:$L224)=F$9,IF(F224=$B$5,E225,F224+1),F224),IF(F224=$B$5,E225,F224+1)))</f>
        <v/>
      </c>
      <c r="G225" s="8" t="str">
        <f>IF(OR($A225&gt;$B$7,G$13&gt;$B$6),"",CHOOSE(G$10,IF(SUM($C224:$L224)=$B$9,G224+1,G224),IF(SUM(H224:$L224)=G$9,IF(G224=$B$5,F225,G224+1),G224),IF(G224=$B$5,F225,G224+1)))</f>
        <v/>
      </c>
      <c r="H225" s="8" t="str">
        <f>IF(OR($A225&gt;$B$7,H$13&gt;$B$6),"",CHOOSE(H$10,IF(SUM($C224:$L224)=$B$9,H224+1,H224),IF(SUM(I224:$L224)=H$9,IF(H224=$B$5,G225,H224+1),H224),IF(H224=$B$5,G225,H224+1)))</f>
        <v/>
      </c>
      <c r="I225" s="8" t="str">
        <f>IF(OR($A225&gt;$B$7,I$13&gt;$B$6),"",CHOOSE(I$10,IF(SUM($C224:$L224)=$B$9,I224+1,I224),IF(SUM(J224:$L224)=I$9,IF(I224=$B$5,H225,I224+1),I224),IF(I224=$B$5,H225,I224+1)))</f>
        <v/>
      </c>
      <c r="J225" s="8" t="str">
        <f>IF(OR($A225&gt;$B$7,J$13&gt;$B$6),"",CHOOSE(J$10,IF(SUM($C224:$L224)=$B$9,J224+1,J224),IF(SUM(K224:$L224)=J$9,IF(J224=$B$5,I225,J224+1),J224),IF(J224=$B$5,I225,J224+1)))</f>
        <v/>
      </c>
      <c r="K225" s="8" t="str">
        <f>IF(OR($A225&gt;$B$7,K$13&gt;$B$6),"",CHOOSE(K$10,IF(SUM($C224:$L224)=$B$9,K224+1,K224),IF(SUM(L224:$L224)=K$9,IF(K224=$B$5,J225,K224+1),K224),IF(K224=$B$5,J225,K224+1)))</f>
        <v/>
      </c>
      <c r="L225" s="8" t="str">
        <f>IF(OR($A225&gt;$B$7,L$13&gt;$B$6),"",CHOOSE(L$10,IF(SUM($C224:$L224)=$B$9,L224+1,L224),IF(SUM($L224:M224)=L$9,IF(L224=$B$5,K225,L224+1),L224),IF(L224=$B$5,K225,L224+1)))</f>
        <v/>
      </c>
      <c r="N225" s="10">
        <v>212</v>
      </c>
      <c r="O225" s="8" t="e">
        <f t="shared" si="36"/>
        <v>#N/A</v>
      </c>
      <c r="P225" s="8" t="e">
        <f t="shared" si="37"/>
        <v>#N/A</v>
      </c>
      <c r="Q225" s="8" t="e">
        <f t="shared" si="38"/>
        <v>#N/A</v>
      </c>
      <c r="R225" s="8" t="e">
        <f t="shared" si="39"/>
        <v>#N/A</v>
      </c>
      <c r="S225" s="8" t="e">
        <f t="shared" si="40"/>
        <v>#N/A</v>
      </c>
      <c r="T225" s="8" t="e">
        <f t="shared" si="41"/>
        <v>#N/A</v>
      </c>
      <c r="U225" s="8" t="e">
        <f t="shared" si="42"/>
        <v>#N/A</v>
      </c>
      <c r="V225" s="8" t="e">
        <f t="shared" si="43"/>
        <v>#N/A</v>
      </c>
      <c r="W225" s="8" t="e">
        <f t="shared" si="44"/>
        <v>#N/A</v>
      </c>
      <c r="X225" s="8" t="e">
        <f t="shared" si="45"/>
        <v>#N/A</v>
      </c>
      <c r="Y225" s="8" t="e">
        <f t="shared" si="46"/>
        <v>#N/A</v>
      </c>
    </row>
    <row r="226" spans="1:25" x14ac:dyDescent="0.2">
      <c r="A226" s="10">
        <v>213</v>
      </c>
      <c r="B226" s="8" t="str">
        <f>IF(OR($A226&gt;$B$7,B$13&gt;$B$6),"",CHOOSE(B$10,IF(SUM($C225:$L225)=$B$9,B225+1,B225),IF(SUM(C225:$L225)=B$9,IF(B225=$B$5,A226,B225+1),B225),IF(B225=$B$5,A226,B225+1)))</f>
        <v/>
      </c>
      <c r="C226" s="8" t="str">
        <f>IF(OR($A226&gt;$B$7,C$13&gt;$B$6),"",CHOOSE(C$10,IF(SUM($C225:$L225)=$B$9,C225+1,C225),IF(SUM(D225:$L225)=C$9,IF(C225=$B$5,B226,C225+1),C225),IF(C225=$B$5,B226,C225+1)))</f>
        <v/>
      </c>
      <c r="D226" s="8" t="str">
        <f>IF(OR($A226&gt;$B$7,D$13&gt;$B$6),"",CHOOSE(D$10,IF(SUM($C225:$L225)=$B$9,D225+1,D225),IF(SUM(E225:$L225)=D$9,IF(D225=$B$5,C226,D225+1),D225),IF(D225=$B$5,C226,D225+1)))</f>
        <v/>
      </c>
      <c r="E226" s="8" t="str">
        <f>IF(OR($A226&gt;$B$7,E$13&gt;$B$6),"",CHOOSE(E$10,IF(SUM($C225:$L225)=$B$9,E225+1,E225),IF(SUM(F225:$L225)=E$9,IF(E225=$B$5,D226,E225+1),E225),IF(E225=$B$5,D226,E225+1)))</f>
        <v/>
      </c>
      <c r="F226" s="8" t="str">
        <f>IF(OR($A226&gt;$B$7,F$13&gt;$B$6),"",CHOOSE(F$10,IF(SUM($C225:$L225)=$B$9,F225+1,F225),IF(SUM(G225:$L225)=F$9,IF(F225=$B$5,E226,F225+1),F225),IF(F225=$B$5,E226,F225+1)))</f>
        <v/>
      </c>
      <c r="G226" s="8" t="str">
        <f>IF(OR($A226&gt;$B$7,G$13&gt;$B$6),"",CHOOSE(G$10,IF(SUM($C225:$L225)=$B$9,G225+1,G225),IF(SUM(H225:$L225)=G$9,IF(G225=$B$5,F226,G225+1),G225),IF(G225=$B$5,F226,G225+1)))</f>
        <v/>
      </c>
      <c r="H226" s="8" t="str">
        <f>IF(OR($A226&gt;$B$7,H$13&gt;$B$6),"",CHOOSE(H$10,IF(SUM($C225:$L225)=$B$9,H225+1,H225),IF(SUM(I225:$L225)=H$9,IF(H225=$B$5,G226,H225+1),H225),IF(H225=$B$5,G226,H225+1)))</f>
        <v/>
      </c>
      <c r="I226" s="8" t="str">
        <f>IF(OR($A226&gt;$B$7,I$13&gt;$B$6),"",CHOOSE(I$10,IF(SUM($C225:$L225)=$B$9,I225+1,I225),IF(SUM(J225:$L225)=I$9,IF(I225=$B$5,H226,I225+1),I225),IF(I225=$B$5,H226,I225+1)))</f>
        <v/>
      </c>
      <c r="J226" s="8" t="str">
        <f>IF(OR($A226&gt;$B$7,J$13&gt;$B$6),"",CHOOSE(J$10,IF(SUM($C225:$L225)=$B$9,J225+1,J225),IF(SUM(K225:$L225)=J$9,IF(J225=$B$5,I226,J225+1),J225),IF(J225=$B$5,I226,J225+1)))</f>
        <v/>
      </c>
      <c r="K226" s="8" t="str">
        <f>IF(OR($A226&gt;$B$7,K$13&gt;$B$6),"",CHOOSE(K$10,IF(SUM($C225:$L225)=$B$9,K225+1,K225),IF(SUM(L225:$L225)=K$9,IF(K225=$B$5,J226,K225+1),K225),IF(K225=$B$5,J226,K225+1)))</f>
        <v/>
      </c>
      <c r="L226" s="8" t="str">
        <f>IF(OR($A226&gt;$B$7,L$13&gt;$B$6),"",CHOOSE(L$10,IF(SUM($C225:$L225)=$B$9,L225+1,L225),IF(SUM($L225:M225)=L$9,IF(L225=$B$5,K226,L225+1),L225),IF(L225=$B$5,K226,L225+1)))</f>
        <v/>
      </c>
      <c r="N226" s="10">
        <v>213</v>
      </c>
      <c r="O226" s="8" t="e">
        <f t="shared" si="36"/>
        <v>#N/A</v>
      </c>
      <c r="P226" s="8" t="e">
        <f t="shared" si="37"/>
        <v>#N/A</v>
      </c>
      <c r="Q226" s="8" t="e">
        <f t="shared" si="38"/>
        <v>#N/A</v>
      </c>
      <c r="R226" s="8" t="e">
        <f t="shared" si="39"/>
        <v>#N/A</v>
      </c>
      <c r="S226" s="8" t="e">
        <f t="shared" si="40"/>
        <v>#N/A</v>
      </c>
      <c r="T226" s="8" t="e">
        <f t="shared" si="41"/>
        <v>#N/A</v>
      </c>
      <c r="U226" s="8" t="e">
        <f t="shared" si="42"/>
        <v>#N/A</v>
      </c>
      <c r="V226" s="8" t="e">
        <f t="shared" si="43"/>
        <v>#N/A</v>
      </c>
      <c r="W226" s="8" t="e">
        <f t="shared" si="44"/>
        <v>#N/A</v>
      </c>
      <c r="X226" s="8" t="e">
        <f t="shared" si="45"/>
        <v>#N/A</v>
      </c>
      <c r="Y226" s="8" t="e">
        <f t="shared" si="46"/>
        <v>#N/A</v>
      </c>
    </row>
    <row r="227" spans="1:25" x14ac:dyDescent="0.2">
      <c r="A227" s="10">
        <v>214</v>
      </c>
      <c r="B227" s="8" t="str">
        <f>IF(OR($A227&gt;$B$7,B$13&gt;$B$6),"",CHOOSE(B$10,IF(SUM($C226:$L226)=$B$9,B226+1,B226),IF(SUM(C226:$L226)=B$9,IF(B226=$B$5,A227,B226+1),B226),IF(B226=$B$5,A227,B226+1)))</f>
        <v/>
      </c>
      <c r="C227" s="8" t="str">
        <f>IF(OR($A227&gt;$B$7,C$13&gt;$B$6),"",CHOOSE(C$10,IF(SUM($C226:$L226)=$B$9,C226+1,C226),IF(SUM(D226:$L226)=C$9,IF(C226=$B$5,B227,C226+1),C226),IF(C226=$B$5,B227,C226+1)))</f>
        <v/>
      </c>
      <c r="D227" s="8" t="str">
        <f>IF(OR($A227&gt;$B$7,D$13&gt;$B$6),"",CHOOSE(D$10,IF(SUM($C226:$L226)=$B$9,D226+1,D226),IF(SUM(E226:$L226)=D$9,IF(D226=$B$5,C227,D226+1),D226),IF(D226=$B$5,C227,D226+1)))</f>
        <v/>
      </c>
      <c r="E227" s="8" t="str">
        <f>IF(OR($A227&gt;$B$7,E$13&gt;$B$6),"",CHOOSE(E$10,IF(SUM($C226:$L226)=$B$9,E226+1,E226),IF(SUM(F226:$L226)=E$9,IF(E226=$B$5,D227,E226+1),E226),IF(E226=$B$5,D227,E226+1)))</f>
        <v/>
      </c>
      <c r="F227" s="8" t="str">
        <f>IF(OR($A227&gt;$B$7,F$13&gt;$B$6),"",CHOOSE(F$10,IF(SUM($C226:$L226)=$B$9,F226+1,F226),IF(SUM(G226:$L226)=F$9,IF(F226=$B$5,E227,F226+1),F226),IF(F226=$B$5,E227,F226+1)))</f>
        <v/>
      </c>
      <c r="G227" s="8" t="str">
        <f>IF(OR($A227&gt;$B$7,G$13&gt;$B$6),"",CHOOSE(G$10,IF(SUM($C226:$L226)=$B$9,G226+1,G226),IF(SUM(H226:$L226)=G$9,IF(G226=$B$5,F227,G226+1),G226),IF(G226=$B$5,F227,G226+1)))</f>
        <v/>
      </c>
      <c r="H227" s="8" t="str">
        <f>IF(OR($A227&gt;$B$7,H$13&gt;$B$6),"",CHOOSE(H$10,IF(SUM($C226:$L226)=$B$9,H226+1,H226),IF(SUM(I226:$L226)=H$9,IF(H226=$B$5,G227,H226+1),H226),IF(H226=$B$5,G227,H226+1)))</f>
        <v/>
      </c>
      <c r="I227" s="8" t="str">
        <f>IF(OR($A227&gt;$B$7,I$13&gt;$B$6),"",CHOOSE(I$10,IF(SUM($C226:$L226)=$B$9,I226+1,I226),IF(SUM(J226:$L226)=I$9,IF(I226=$B$5,H227,I226+1),I226),IF(I226=$B$5,H227,I226+1)))</f>
        <v/>
      </c>
      <c r="J227" s="8" t="str">
        <f>IF(OR($A227&gt;$B$7,J$13&gt;$B$6),"",CHOOSE(J$10,IF(SUM($C226:$L226)=$B$9,J226+1,J226),IF(SUM(K226:$L226)=J$9,IF(J226=$B$5,I227,J226+1),J226),IF(J226=$B$5,I227,J226+1)))</f>
        <v/>
      </c>
      <c r="K227" s="8" t="str">
        <f>IF(OR($A227&gt;$B$7,K$13&gt;$B$6),"",CHOOSE(K$10,IF(SUM($C226:$L226)=$B$9,K226+1,K226),IF(SUM(L226:$L226)=K$9,IF(K226=$B$5,J227,K226+1),K226),IF(K226=$B$5,J227,K226+1)))</f>
        <v/>
      </c>
      <c r="L227" s="8" t="str">
        <f>IF(OR($A227&gt;$B$7,L$13&gt;$B$6),"",CHOOSE(L$10,IF(SUM($C226:$L226)=$B$9,L226+1,L226),IF(SUM($L226:M226)=L$9,IF(L226=$B$5,K227,L226+1),L226),IF(L226=$B$5,K227,L226+1)))</f>
        <v/>
      </c>
      <c r="N227" s="10">
        <v>214</v>
      </c>
      <c r="O227" s="8" t="e">
        <f t="shared" si="36"/>
        <v>#N/A</v>
      </c>
      <c r="P227" s="8" t="e">
        <f t="shared" si="37"/>
        <v>#N/A</v>
      </c>
      <c r="Q227" s="8" t="e">
        <f t="shared" si="38"/>
        <v>#N/A</v>
      </c>
      <c r="R227" s="8" t="e">
        <f t="shared" si="39"/>
        <v>#N/A</v>
      </c>
      <c r="S227" s="8" t="e">
        <f t="shared" si="40"/>
        <v>#N/A</v>
      </c>
      <c r="T227" s="8" t="e">
        <f t="shared" si="41"/>
        <v>#N/A</v>
      </c>
      <c r="U227" s="8" t="e">
        <f t="shared" si="42"/>
        <v>#N/A</v>
      </c>
      <c r="V227" s="8" t="e">
        <f t="shared" si="43"/>
        <v>#N/A</v>
      </c>
      <c r="W227" s="8" t="e">
        <f t="shared" si="44"/>
        <v>#N/A</v>
      </c>
      <c r="X227" s="8" t="e">
        <f t="shared" si="45"/>
        <v>#N/A</v>
      </c>
      <c r="Y227" s="8" t="e">
        <f t="shared" si="46"/>
        <v>#N/A</v>
      </c>
    </row>
    <row r="228" spans="1:25" x14ac:dyDescent="0.2">
      <c r="A228" s="10">
        <v>215</v>
      </c>
      <c r="B228" s="8" t="str">
        <f>IF(OR($A228&gt;$B$7,B$13&gt;$B$6),"",CHOOSE(B$10,IF(SUM($C227:$L227)=$B$9,B227+1,B227),IF(SUM(C227:$L227)=B$9,IF(B227=$B$5,A228,B227+1),B227),IF(B227=$B$5,A228,B227+1)))</f>
        <v/>
      </c>
      <c r="C228" s="8" t="str">
        <f>IF(OR($A228&gt;$B$7,C$13&gt;$B$6),"",CHOOSE(C$10,IF(SUM($C227:$L227)=$B$9,C227+1,C227),IF(SUM(D227:$L227)=C$9,IF(C227=$B$5,B228,C227+1),C227),IF(C227=$B$5,B228,C227+1)))</f>
        <v/>
      </c>
      <c r="D228" s="8" t="str">
        <f>IF(OR($A228&gt;$B$7,D$13&gt;$B$6),"",CHOOSE(D$10,IF(SUM($C227:$L227)=$B$9,D227+1,D227),IF(SUM(E227:$L227)=D$9,IF(D227=$B$5,C228,D227+1),D227),IF(D227=$B$5,C228,D227+1)))</f>
        <v/>
      </c>
      <c r="E228" s="8" t="str">
        <f>IF(OR($A228&gt;$B$7,E$13&gt;$B$6),"",CHOOSE(E$10,IF(SUM($C227:$L227)=$B$9,E227+1,E227),IF(SUM(F227:$L227)=E$9,IF(E227=$B$5,D228,E227+1),E227),IF(E227=$B$5,D228,E227+1)))</f>
        <v/>
      </c>
      <c r="F228" s="8" t="str">
        <f>IF(OR($A228&gt;$B$7,F$13&gt;$B$6),"",CHOOSE(F$10,IF(SUM($C227:$L227)=$B$9,F227+1,F227),IF(SUM(G227:$L227)=F$9,IF(F227=$B$5,E228,F227+1),F227),IF(F227=$B$5,E228,F227+1)))</f>
        <v/>
      </c>
      <c r="G228" s="8" t="str">
        <f>IF(OR($A228&gt;$B$7,G$13&gt;$B$6),"",CHOOSE(G$10,IF(SUM($C227:$L227)=$B$9,G227+1,G227),IF(SUM(H227:$L227)=G$9,IF(G227=$B$5,F228,G227+1),G227),IF(G227=$B$5,F228,G227+1)))</f>
        <v/>
      </c>
      <c r="H228" s="8" t="str">
        <f>IF(OR($A228&gt;$B$7,H$13&gt;$B$6),"",CHOOSE(H$10,IF(SUM($C227:$L227)=$B$9,H227+1,H227),IF(SUM(I227:$L227)=H$9,IF(H227=$B$5,G228,H227+1),H227),IF(H227=$B$5,G228,H227+1)))</f>
        <v/>
      </c>
      <c r="I228" s="8" t="str">
        <f>IF(OR($A228&gt;$B$7,I$13&gt;$B$6),"",CHOOSE(I$10,IF(SUM($C227:$L227)=$B$9,I227+1,I227),IF(SUM(J227:$L227)=I$9,IF(I227=$B$5,H228,I227+1),I227),IF(I227=$B$5,H228,I227+1)))</f>
        <v/>
      </c>
      <c r="J228" s="8" t="str">
        <f>IF(OR($A228&gt;$B$7,J$13&gt;$B$6),"",CHOOSE(J$10,IF(SUM($C227:$L227)=$B$9,J227+1,J227),IF(SUM(K227:$L227)=J$9,IF(J227=$B$5,I228,J227+1),J227),IF(J227=$B$5,I228,J227+1)))</f>
        <v/>
      </c>
      <c r="K228" s="8" t="str">
        <f>IF(OR($A228&gt;$B$7,K$13&gt;$B$6),"",CHOOSE(K$10,IF(SUM($C227:$L227)=$B$9,K227+1,K227),IF(SUM(L227:$L227)=K$9,IF(K227=$B$5,J228,K227+1),K227),IF(K227=$B$5,J228,K227+1)))</f>
        <v/>
      </c>
      <c r="L228" s="8" t="str">
        <f>IF(OR($A228&gt;$B$7,L$13&gt;$B$6),"",CHOOSE(L$10,IF(SUM($C227:$L227)=$B$9,L227+1,L227),IF(SUM($L227:M227)=L$9,IF(L227=$B$5,K228,L227+1),L227),IF(L227=$B$5,K228,L227+1)))</f>
        <v/>
      </c>
      <c r="N228" s="10">
        <v>215</v>
      </c>
      <c r="O228" s="8" t="e">
        <f t="shared" si="36"/>
        <v>#N/A</v>
      </c>
      <c r="P228" s="8" t="e">
        <f t="shared" si="37"/>
        <v>#N/A</v>
      </c>
      <c r="Q228" s="8" t="e">
        <f t="shared" si="38"/>
        <v>#N/A</v>
      </c>
      <c r="R228" s="8" t="e">
        <f t="shared" si="39"/>
        <v>#N/A</v>
      </c>
      <c r="S228" s="8" t="e">
        <f t="shared" si="40"/>
        <v>#N/A</v>
      </c>
      <c r="T228" s="8" t="e">
        <f t="shared" si="41"/>
        <v>#N/A</v>
      </c>
      <c r="U228" s="8" t="e">
        <f t="shared" si="42"/>
        <v>#N/A</v>
      </c>
      <c r="V228" s="8" t="e">
        <f t="shared" si="43"/>
        <v>#N/A</v>
      </c>
      <c r="W228" s="8" t="e">
        <f t="shared" si="44"/>
        <v>#N/A</v>
      </c>
      <c r="X228" s="8" t="e">
        <f t="shared" si="45"/>
        <v>#N/A</v>
      </c>
      <c r="Y228" s="8" t="e">
        <f t="shared" si="46"/>
        <v>#N/A</v>
      </c>
    </row>
    <row r="229" spans="1:25" x14ac:dyDescent="0.2">
      <c r="A229" s="10">
        <v>216</v>
      </c>
      <c r="B229" s="8" t="str">
        <f>IF(OR($A229&gt;$B$7,B$13&gt;$B$6),"",CHOOSE(B$10,IF(SUM($C228:$L228)=$B$9,B228+1,B228),IF(SUM(C228:$L228)=B$9,IF(B228=$B$5,A229,B228+1),B228),IF(B228=$B$5,A229,B228+1)))</f>
        <v/>
      </c>
      <c r="C229" s="8" t="str">
        <f>IF(OR($A229&gt;$B$7,C$13&gt;$B$6),"",CHOOSE(C$10,IF(SUM($C228:$L228)=$B$9,C228+1,C228),IF(SUM(D228:$L228)=C$9,IF(C228=$B$5,B229,C228+1),C228),IF(C228=$B$5,B229,C228+1)))</f>
        <v/>
      </c>
      <c r="D229" s="8" t="str">
        <f>IF(OR($A229&gt;$B$7,D$13&gt;$B$6),"",CHOOSE(D$10,IF(SUM($C228:$L228)=$B$9,D228+1,D228),IF(SUM(E228:$L228)=D$9,IF(D228=$B$5,C229,D228+1),D228),IF(D228=$B$5,C229,D228+1)))</f>
        <v/>
      </c>
      <c r="E229" s="8" t="str">
        <f>IF(OR($A229&gt;$B$7,E$13&gt;$B$6),"",CHOOSE(E$10,IF(SUM($C228:$L228)=$B$9,E228+1,E228),IF(SUM(F228:$L228)=E$9,IF(E228=$B$5,D229,E228+1),E228),IF(E228=$B$5,D229,E228+1)))</f>
        <v/>
      </c>
      <c r="F229" s="8" t="str">
        <f>IF(OR($A229&gt;$B$7,F$13&gt;$B$6),"",CHOOSE(F$10,IF(SUM($C228:$L228)=$B$9,F228+1,F228),IF(SUM(G228:$L228)=F$9,IF(F228=$B$5,E229,F228+1),F228),IF(F228=$B$5,E229,F228+1)))</f>
        <v/>
      </c>
      <c r="G229" s="8" t="str">
        <f>IF(OR($A229&gt;$B$7,G$13&gt;$B$6),"",CHOOSE(G$10,IF(SUM($C228:$L228)=$B$9,G228+1,G228),IF(SUM(H228:$L228)=G$9,IF(G228=$B$5,F229,G228+1),G228),IF(G228=$B$5,F229,G228+1)))</f>
        <v/>
      </c>
      <c r="H229" s="8" t="str">
        <f>IF(OR($A229&gt;$B$7,H$13&gt;$B$6),"",CHOOSE(H$10,IF(SUM($C228:$L228)=$B$9,H228+1,H228),IF(SUM(I228:$L228)=H$9,IF(H228=$B$5,G229,H228+1),H228),IF(H228=$B$5,G229,H228+1)))</f>
        <v/>
      </c>
      <c r="I229" s="8" t="str">
        <f>IF(OR($A229&gt;$B$7,I$13&gt;$B$6),"",CHOOSE(I$10,IF(SUM($C228:$L228)=$B$9,I228+1,I228),IF(SUM(J228:$L228)=I$9,IF(I228=$B$5,H229,I228+1),I228),IF(I228=$B$5,H229,I228+1)))</f>
        <v/>
      </c>
      <c r="J229" s="8" t="str">
        <f>IF(OR($A229&gt;$B$7,J$13&gt;$B$6),"",CHOOSE(J$10,IF(SUM($C228:$L228)=$B$9,J228+1,J228),IF(SUM(K228:$L228)=J$9,IF(J228=$B$5,I229,J228+1),J228),IF(J228=$B$5,I229,J228+1)))</f>
        <v/>
      </c>
      <c r="K229" s="8" t="str">
        <f>IF(OR($A229&gt;$B$7,K$13&gt;$B$6),"",CHOOSE(K$10,IF(SUM($C228:$L228)=$B$9,K228+1,K228),IF(SUM(L228:$L228)=K$9,IF(K228=$B$5,J229,K228+1),K228),IF(K228=$B$5,J229,K228+1)))</f>
        <v/>
      </c>
      <c r="L229" s="8" t="str">
        <f>IF(OR($A229&gt;$B$7,L$13&gt;$B$6),"",CHOOSE(L$10,IF(SUM($C228:$L228)=$B$9,L228+1,L228),IF(SUM($L228:M228)=L$9,IF(L228=$B$5,K229,L228+1),L228),IF(L228=$B$5,K229,L228+1)))</f>
        <v/>
      </c>
      <c r="N229" s="10">
        <v>216</v>
      </c>
      <c r="O229" s="8" t="e">
        <f t="shared" si="36"/>
        <v>#N/A</v>
      </c>
      <c r="P229" s="8" t="e">
        <f t="shared" si="37"/>
        <v>#N/A</v>
      </c>
      <c r="Q229" s="8" t="e">
        <f t="shared" si="38"/>
        <v>#N/A</v>
      </c>
      <c r="R229" s="8" t="e">
        <f t="shared" si="39"/>
        <v>#N/A</v>
      </c>
      <c r="S229" s="8" t="e">
        <f t="shared" si="40"/>
        <v>#N/A</v>
      </c>
      <c r="T229" s="8" t="e">
        <f t="shared" si="41"/>
        <v>#N/A</v>
      </c>
      <c r="U229" s="8" t="e">
        <f t="shared" si="42"/>
        <v>#N/A</v>
      </c>
      <c r="V229" s="8" t="e">
        <f t="shared" si="43"/>
        <v>#N/A</v>
      </c>
      <c r="W229" s="8" t="e">
        <f t="shared" si="44"/>
        <v>#N/A</v>
      </c>
      <c r="X229" s="8" t="e">
        <f t="shared" si="45"/>
        <v>#N/A</v>
      </c>
      <c r="Y229" s="8" t="e">
        <f t="shared" si="46"/>
        <v>#N/A</v>
      </c>
    </row>
    <row r="230" spans="1:25" x14ac:dyDescent="0.2">
      <c r="A230" s="10">
        <v>217</v>
      </c>
      <c r="B230" s="8" t="str">
        <f>IF(OR($A230&gt;$B$7,B$13&gt;$B$6),"",CHOOSE(B$10,IF(SUM($C229:$L229)=$B$9,B229+1,B229),IF(SUM(C229:$L229)=B$9,IF(B229=$B$5,A230,B229+1),B229),IF(B229=$B$5,A230,B229+1)))</f>
        <v/>
      </c>
      <c r="C230" s="8" t="str">
        <f>IF(OR($A230&gt;$B$7,C$13&gt;$B$6),"",CHOOSE(C$10,IF(SUM($C229:$L229)=$B$9,C229+1,C229),IF(SUM(D229:$L229)=C$9,IF(C229=$B$5,B230,C229+1),C229),IF(C229=$B$5,B230,C229+1)))</f>
        <v/>
      </c>
      <c r="D230" s="8" t="str">
        <f>IF(OR($A230&gt;$B$7,D$13&gt;$B$6),"",CHOOSE(D$10,IF(SUM($C229:$L229)=$B$9,D229+1,D229),IF(SUM(E229:$L229)=D$9,IF(D229=$B$5,C230,D229+1),D229),IF(D229=$B$5,C230,D229+1)))</f>
        <v/>
      </c>
      <c r="E230" s="8" t="str">
        <f>IF(OR($A230&gt;$B$7,E$13&gt;$B$6),"",CHOOSE(E$10,IF(SUM($C229:$L229)=$B$9,E229+1,E229),IF(SUM(F229:$L229)=E$9,IF(E229=$B$5,D230,E229+1),E229),IF(E229=$B$5,D230,E229+1)))</f>
        <v/>
      </c>
      <c r="F230" s="8" t="str">
        <f>IF(OR($A230&gt;$B$7,F$13&gt;$B$6),"",CHOOSE(F$10,IF(SUM($C229:$L229)=$B$9,F229+1,F229),IF(SUM(G229:$L229)=F$9,IF(F229=$B$5,E230,F229+1),F229),IF(F229=$B$5,E230,F229+1)))</f>
        <v/>
      </c>
      <c r="G230" s="8" t="str">
        <f>IF(OR($A230&gt;$B$7,G$13&gt;$B$6),"",CHOOSE(G$10,IF(SUM($C229:$L229)=$B$9,G229+1,G229),IF(SUM(H229:$L229)=G$9,IF(G229=$B$5,F230,G229+1),G229),IF(G229=$B$5,F230,G229+1)))</f>
        <v/>
      </c>
      <c r="H230" s="8" t="str">
        <f>IF(OR($A230&gt;$B$7,H$13&gt;$B$6),"",CHOOSE(H$10,IF(SUM($C229:$L229)=$B$9,H229+1,H229),IF(SUM(I229:$L229)=H$9,IF(H229=$B$5,G230,H229+1),H229),IF(H229=$B$5,G230,H229+1)))</f>
        <v/>
      </c>
      <c r="I230" s="8" t="str">
        <f>IF(OR($A230&gt;$B$7,I$13&gt;$B$6),"",CHOOSE(I$10,IF(SUM($C229:$L229)=$B$9,I229+1,I229),IF(SUM(J229:$L229)=I$9,IF(I229=$B$5,H230,I229+1),I229),IF(I229=$B$5,H230,I229+1)))</f>
        <v/>
      </c>
      <c r="J230" s="8" t="str">
        <f>IF(OR($A230&gt;$B$7,J$13&gt;$B$6),"",CHOOSE(J$10,IF(SUM($C229:$L229)=$B$9,J229+1,J229),IF(SUM(K229:$L229)=J$9,IF(J229=$B$5,I230,J229+1),J229),IF(J229=$B$5,I230,J229+1)))</f>
        <v/>
      </c>
      <c r="K230" s="8" t="str">
        <f>IF(OR($A230&gt;$B$7,K$13&gt;$B$6),"",CHOOSE(K$10,IF(SUM($C229:$L229)=$B$9,K229+1,K229),IF(SUM(L229:$L229)=K$9,IF(K229=$B$5,J230,K229+1),K229),IF(K229=$B$5,J230,K229+1)))</f>
        <v/>
      </c>
      <c r="L230" s="8" t="str">
        <f>IF(OR($A230&gt;$B$7,L$13&gt;$B$6),"",CHOOSE(L$10,IF(SUM($C229:$L229)=$B$9,L229+1,L229),IF(SUM($L229:M229)=L$9,IF(L229=$B$5,K230,L229+1),L229),IF(L229=$B$5,K230,L229+1)))</f>
        <v/>
      </c>
      <c r="N230" s="10">
        <v>217</v>
      </c>
      <c r="O230" s="8" t="e">
        <f t="shared" si="36"/>
        <v>#N/A</v>
      </c>
      <c r="P230" s="8" t="e">
        <f t="shared" si="37"/>
        <v>#N/A</v>
      </c>
      <c r="Q230" s="8" t="e">
        <f t="shared" si="38"/>
        <v>#N/A</v>
      </c>
      <c r="R230" s="8" t="e">
        <f t="shared" si="39"/>
        <v>#N/A</v>
      </c>
      <c r="S230" s="8" t="e">
        <f t="shared" si="40"/>
        <v>#N/A</v>
      </c>
      <c r="T230" s="8" t="e">
        <f t="shared" si="41"/>
        <v>#N/A</v>
      </c>
      <c r="U230" s="8" t="e">
        <f t="shared" si="42"/>
        <v>#N/A</v>
      </c>
      <c r="V230" s="8" t="e">
        <f t="shared" si="43"/>
        <v>#N/A</v>
      </c>
      <c r="W230" s="8" t="e">
        <f t="shared" si="44"/>
        <v>#N/A</v>
      </c>
      <c r="X230" s="8" t="e">
        <f t="shared" si="45"/>
        <v>#N/A</v>
      </c>
      <c r="Y230" s="8" t="e">
        <f t="shared" si="46"/>
        <v>#N/A</v>
      </c>
    </row>
    <row r="231" spans="1:25" x14ac:dyDescent="0.2">
      <c r="A231" s="10">
        <v>218</v>
      </c>
      <c r="B231" s="8" t="str">
        <f>IF(OR($A231&gt;$B$7,B$13&gt;$B$6),"",CHOOSE(B$10,IF(SUM($C230:$L230)=$B$9,B230+1,B230),IF(SUM(C230:$L230)=B$9,IF(B230=$B$5,A231,B230+1),B230),IF(B230=$B$5,A231,B230+1)))</f>
        <v/>
      </c>
      <c r="C231" s="8" t="str">
        <f>IF(OR($A231&gt;$B$7,C$13&gt;$B$6),"",CHOOSE(C$10,IF(SUM($C230:$L230)=$B$9,C230+1,C230),IF(SUM(D230:$L230)=C$9,IF(C230=$B$5,B231,C230+1),C230),IF(C230=$B$5,B231,C230+1)))</f>
        <v/>
      </c>
      <c r="D231" s="8" t="str">
        <f>IF(OR($A231&gt;$B$7,D$13&gt;$B$6),"",CHOOSE(D$10,IF(SUM($C230:$L230)=$B$9,D230+1,D230),IF(SUM(E230:$L230)=D$9,IF(D230=$B$5,C231,D230+1),D230),IF(D230=$B$5,C231,D230+1)))</f>
        <v/>
      </c>
      <c r="E231" s="8" t="str">
        <f>IF(OR($A231&gt;$B$7,E$13&gt;$B$6),"",CHOOSE(E$10,IF(SUM($C230:$L230)=$B$9,E230+1,E230),IF(SUM(F230:$L230)=E$9,IF(E230=$B$5,D231,E230+1),E230),IF(E230=$B$5,D231,E230+1)))</f>
        <v/>
      </c>
      <c r="F231" s="8" t="str">
        <f>IF(OR($A231&gt;$B$7,F$13&gt;$B$6),"",CHOOSE(F$10,IF(SUM($C230:$L230)=$B$9,F230+1,F230),IF(SUM(G230:$L230)=F$9,IF(F230=$B$5,E231,F230+1),F230),IF(F230=$B$5,E231,F230+1)))</f>
        <v/>
      </c>
      <c r="G231" s="8" t="str">
        <f>IF(OR($A231&gt;$B$7,G$13&gt;$B$6),"",CHOOSE(G$10,IF(SUM($C230:$L230)=$B$9,G230+1,G230),IF(SUM(H230:$L230)=G$9,IF(G230=$B$5,F231,G230+1),G230),IF(G230=$B$5,F231,G230+1)))</f>
        <v/>
      </c>
      <c r="H231" s="8" t="str">
        <f>IF(OR($A231&gt;$B$7,H$13&gt;$B$6),"",CHOOSE(H$10,IF(SUM($C230:$L230)=$B$9,H230+1,H230),IF(SUM(I230:$L230)=H$9,IF(H230=$B$5,G231,H230+1),H230),IF(H230=$B$5,G231,H230+1)))</f>
        <v/>
      </c>
      <c r="I231" s="8" t="str">
        <f>IF(OR($A231&gt;$B$7,I$13&gt;$B$6),"",CHOOSE(I$10,IF(SUM($C230:$L230)=$B$9,I230+1,I230),IF(SUM(J230:$L230)=I$9,IF(I230=$B$5,H231,I230+1),I230),IF(I230=$B$5,H231,I230+1)))</f>
        <v/>
      </c>
      <c r="J231" s="8" t="str">
        <f>IF(OR($A231&gt;$B$7,J$13&gt;$B$6),"",CHOOSE(J$10,IF(SUM($C230:$L230)=$B$9,J230+1,J230),IF(SUM(K230:$L230)=J$9,IF(J230=$B$5,I231,J230+1),J230),IF(J230=$B$5,I231,J230+1)))</f>
        <v/>
      </c>
      <c r="K231" s="8" t="str">
        <f>IF(OR($A231&gt;$B$7,K$13&gt;$B$6),"",CHOOSE(K$10,IF(SUM($C230:$L230)=$B$9,K230+1,K230),IF(SUM(L230:$L230)=K$9,IF(K230=$B$5,J231,K230+1),K230),IF(K230=$B$5,J231,K230+1)))</f>
        <v/>
      </c>
      <c r="L231" s="8" t="str">
        <f>IF(OR($A231&gt;$B$7,L$13&gt;$B$6),"",CHOOSE(L$10,IF(SUM($C230:$L230)=$B$9,L230+1,L230),IF(SUM($L230:M230)=L$9,IF(L230=$B$5,K231,L230+1),L230),IF(L230=$B$5,K231,L230+1)))</f>
        <v/>
      </c>
      <c r="N231" s="10">
        <v>218</v>
      </c>
      <c r="O231" s="8" t="e">
        <f t="shared" si="36"/>
        <v>#N/A</v>
      </c>
      <c r="P231" s="8" t="e">
        <f t="shared" si="37"/>
        <v>#N/A</v>
      </c>
      <c r="Q231" s="8" t="e">
        <f t="shared" si="38"/>
        <v>#N/A</v>
      </c>
      <c r="R231" s="8" t="e">
        <f t="shared" si="39"/>
        <v>#N/A</v>
      </c>
      <c r="S231" s="8" t="e">
        <f t="shared" si="40"/>
        <v>#N/A</v>
      </c>
      <c r="T231" s="8" t="e">
        <f t="shared" si="41"/>
        <v>#N/A</v>
      </c>
      <c r="U231" s="8" t="e">
        <f t="shared" si="42"/>
        <v>#N/A</v>
      </c>
      <c r="V231" s="8" t="e">
        <f t="shared" si="43"/>
        <v>#N/A</v>
      </c>
      <c r="W231" s="8" t="e">
        <f t="shared" si="44"/>
        <v>#N/A</v>
      </c>
      <c r="X231" s="8" t="e">
        <f t="shared" si="45"/>
        <v>#N/A</v>
      </c>
      <c r="Y231" s="8" t="e">
        <f t="shared" si="46"/>
        <v>#N/A</v>
      </c>
    </row>
    <row r="232" spans="1:25" x14ac:dyDescent="0.2">
      <c r="A232" s="10">
        <v>219</v>
      </c>
      <c r="B232" s="8" t="str">
        <f>IF(OR($A232&gt;$B$7,B$13&gt;$B$6),"",CHOOSE(B$10,IF(SUM($C231:$L231)=$B$9,B231+1,B231),IF(SUM(C231:$L231)=B$9,IF(B231=$B$5,A232,B231+1),B231),IF(B231=$B$5,A232,B231+1)))</f>
        <v/>
      </c>
      <c r="C232" s="8" t="str">
        <f>IF(OR($A232&gt;$B$7,C$13&gt;$B$6),"",CHOOSE(C$10,IF(SUM($C231:$L231)=$B$9,C231+1,C231),IF(SUM(D231:$L231)=C$9,IF(C231=$B$5,B232,C231+1),C231),IF(C231=$B$5,B232,C231+1)))</f>
        <v/>
      </c>
      <c r="D232" s="8" t="str">
        <f>IF(OR($A232&gt;$B$7,D$13&gt;$B$6),"",CHOOSE(D$10,IF(SUM($C231:$L231)=$B$9,D231+1,D231),IF(SUM(E231:$L231)=D$9,IF(D231=$B$5,C232,D231+1),D231),IF(D231=$B$5,C232,D231+1)))</f>
        <v/>
      </c>
      <c r="E232" s="8" t="str">
        <f>IF(OR($A232&gt;$B$7,E$13&gt;$B$6),"",CHOOSE(E$10,IF(SUM($C231:$L231)=$B$9,E231+1,E231),IF(SUM(F231:$L231)=E$9,IF(E231=$B$5,D232,E231+1),E231),IF(E231=$B$5,D232,E231+1)))</f>
        <v/>
      </c>
      <c r="F232" s="8" t="str">
        <f>IF(OR($A232&gt;$B$7,F$13&gt;$B$6),"",CHOOSE(F$10,IF(SUM($C231:$L231)=$B$9,F231+1,F231),IF(SUM(G231:$L231)=F$9,IF(F231=$B$5,E232,F231+1),F231),IF(F231=$B$5,E232,F231+1)))</f>
        <v/>
      </c>
      <c r="G232" s="8" t="str">
        <f>IF(OR($A232&gt;$B$7,G$13&gt;$B$6),"",CHOOSE(G$10,IF(SUM($C231:$L231)=$B$9,G231+1,G231),IF(SUM(H231:$L231)=G$9,IF(G231=$B$5,F232,G231+1),G231),IF(G231=$B$5,F232,G231+1)))</f>
        <v/>
      </c>
      <c r="H232" s="8" t="str">
        <f>IF(OR($A232&gt;$B$7,H$13&gt;$B$6),"",CHOOSE(H$10,IF(SUM($C231:$L231)=$B$9,H231+1,H231),IF(SUM(I231:$L231)=H$9,IF(H231=$B$5,G232,H231+1),H231),IF(H231=$B$5,G232,H231+1)))</f>
        <v/>
      </c>
      <c r="I232" s="8" t="str">
        <f>IF(OR($A232&gt;$B$7,I$13&gt;$B$6),"",CHOOSE(I$10,IF(SUM($C231:$L231)=$B$9,I231+1,I231),IF(SUM(J231:$L231)=I$9,IF(I231=$B$5,H232,I231+1),I231),IF(I231=$B$5,H232,I231+1)))</f>
        <v/>
      </c>
      <c r="J232" s="8" t="str">
        <f>IF(OR($A232&gt;$B$7,J$13&gt;$B$6),"",CHOOSE(J$10,IF(SUM($C231:$L231)=$B$9,J231+1,J231),IF(SUM(K231:$L231)=J$9,IF(J231=$B$5,I232,J231+1),J231),IF(J231=$B$5,I232,J231+1)))</f>
        <v/>
      </c>
      <c r="K232" s="8" t="str">
        <f>IF(OR($A232&gt;$B$7,K$13&gt;$B$6),"",CHOOSE(K$10,IF(SUM($C231:$L231)=$B$9,K231+1,K231),IF(SUM(L231:$L231)=K$9,IF(K231=$B$5,J232,K231+1),K231),IF(K231=$B$5,J232,K231+1)))</f>
        <v/>
      </c>
      <c r="L232" s="8" t="str">
        <f>IF(OR($A232&gt;$B$7,L$13&gt;$B$6),"",CHOOSE(L$10,IF(SUM($C231:$L231)=$B$9,L231+1,L231),IF(SUM($L231:M231)=L$9,IF(L231=$B$5,K232,L231+1),L231),IF(L231=$B$5,K232,L231+1)))</f>
        <v/>
      </c>
      <c r="N232" s="10">
        <v>219</v>
      </c>
      <c r="O232" s="8" t="e">
        <f t="shared" si="36"/>
        <v>#N/A</v>
      </c>
      <c r="P232" s="8" t="e">
        <f t="shared" si="37"/>
        <v>#N/A</v>
      </c>
      <c r="Q232" s="8" t="e">
        <f t="shared" si="38"/>
        <v>#N/A</v>
      </c>
      <c r="R232" s="8" t="e">
        <f t="shared" si="39"/>
        <v>#N/A</v>
      </c>
      <c r="S232" s="8" t="e">
        <f t="shared" si="40"/>
        <v>#N/A</v>
      </c>
      <c r="T232" s="8" t="e">
        <f t="shared" si="41"/>
        <v>#N/A</v>
      </c>
      <c r="U232" s="8" t="e">
        <f t="shared" si="42"/>
        <v>#N/A</v>
      </c>
      <c r="V232" s="8" t="e">
        <f t="shared" si="43"/>
        <v>#N/A</v>
      </c>
      <c r="W232" s="8" t="e">
        <f t="shared" si="44"/>
        <v>#N/A</v>
      </c>
      <c r="X232" s="8" t="e">
        <f t="shared" si="45"/>
        <v>#N/A</v>
      </c>
      <c r="Y232" s="8" t="e">
        <f t="shared" si="46"/>
        <v>#N/A</v>
      </c>
    </row>
    <row r="233" spans="1:25" x14ac:dyDescent="0.2">
      <c r="A233" s="10">
        <v>220</v>
      </c>
      <c r="B233" s="8" t="str">
        <f>IF(OR($A233&gt;$B$7,B$13&gt;$B$6),"",CHOOSE(B$10,IF(SUM($C232:$L232)=$B$9,B232+1,B232),IF(SUM(C232:$L232)=B$9,IF(B232=$B$5,A233,B232+1),B232),IF(B232=$B$5,A233,B232+1)))</f>
        <v/>
      </c>
      <c r="C233" s="8" t="str">
        <f>IF(OR($A233&gt;$B$7,C$13&gt;$B$6),"",CHOOSE(C$10,IF(SUM($C232:$L232)=$B$9,C232+1,C232),IF(SUM(D232:$L232)=C$9,IF(C232=$B$5,B233,C232+1),C232),IF(C232=$B$5,B233,C232+1)))</f>
        <v/>
      </c>
      <c r="D233" s="8" t="str">
        <f>IF(OR($A233&gt;$B$7,D$13&gt;$B$6),"",CHOOSE(D$10,IF(SUM($C232:$L232)=$B$9,D232+1,D232),IF(SUM(E232:$L232)=D$9,IF(D232=$B$5,C233,D232+1),D232),IF(D232=$B$5,C233,D232+1)))</f>
        <v/>
      </c>
      <c r="E233" s="8" t="str">
        <f>IF(OR($A233&gt;$B$7,E$13&gt;$B$6),"",CHOOSE(E$10,IF(SUM($C232:$L232)=$B$9,E232+1,E232),IF(SUM(F232:$L232)=E$9,IF(E232=$B$5,D233,E232+1),E232),IF(E232=$B$5,D233,E232+1)))</f>
        <v/>
      </c>
      <c r="F233" s="8" t="str">
        <f>IF(OR($A233&gt;$B$7,F$13&gt;$B$6),"",CHOOSE(F$10,IF(SUM($C232:$L232)=$B$9,F232+1,F232),IF(SUM(G232:$L232)=F$9,IF(F232=$B$5,E233,F232+1),F232),IF(F232=$B$5,E233,F232+1)))</f>
        <v/>
      </c>
      <c r="G233" s="8" t="str">
        <f>IF(OR($A233&gt;$B$7,G$13&gt;$B$6),"",CHOOSE(G$10,IF(SUM($C232:$L232)=$B$9,G232+1,G232),IF(SUM(H232:$L232)=G$9,IF(G232=$B$5,F233,G232+1),G232),IF(G232=$B$5,F233,G232+1)))</f>
        <v/>
      </c>
      <c r="H233" s="8" t="str">
        <f>IF(OR($A233&gt;$B$7,H$13&gt;$B$6),"",CHOOSE(H$10,IF(SUM($C232:$L232)=$B$9,H232+1,H232),IF(SUM(I232:$L232)=H$9,IF(H232=$B$5,G233,H232+1),H232),IF(H232=$B$5,G233,H232+1)))</f>
        <v/>
      </c>
      <c r="I233" s="8" t="str">
        <f>IF(OR($A233&gt;$B$7,I$13&gt;$B$6),"",CHOOSE(I$10,IF(SUM($C232:$L232)=$B$9,I232+1,I232),IF(SUM(J232:$L232)=I$9,IF(I232=$B$5,H233,I232+1),I232),IF(I232=$B$5,H233,I232+1)))</f>
        <v/>
      </c>
      <c r="J233" s="8" t="str">
        <f>IF(OR($A233&gt;$B$7,J$13&gt;$B$6),"",CHOOSE(J$10,IF(SUM($C232:$L232)=$B$9,J232+1,J232),IF(SUM(K232:$L232)=J$9,IF(J232=$B$5,I233,J232+1),J232),IF(J232=$B$5,I233,J232+1)))</f>
        <v/>
      </c>
      <c r="K233" s="8" t="str">
        <f>IF(OR($A233&gt;$B$7,K$13&gt;$B$6),"",CHOOSE(K$10,IF(SUM($C232:$L232)=$B$9,K232+1,K232),IF(SUM(L232:$L232)=K$9,IF(K232=$B$5,J233,K232+1),K232),IF(K232=$B$5,J233,K232+1)))</f>
        <v/>
      </c>
      <c r="L233" s="8" t="str">
        <f>IF(OR($A233&gt;$B$7,L$13&gt;$B$6),"",CHOOSE(L$10,IF(SUM($C232:$L232)=$B$9,L232+1,L232),IF(SUM($L232:M232)=L$9,IF(L232=$B$5,K233,L232+1),L232),IF(L232=$B$5,K233,L232+1)))</f>
        <v/>
      </c>
      <c r="N233" s="10">
        <v>220</v>
      </c>
      <c r="O233" s="8" t="e">
        <f t="shared" si="36"/>
        <v>#N/A</v>
      </c>
      <c r="P233" s="8" t="e">
        <f t="shared" si="37"/>
        <v>#N/A</v>
      </c>
      <c r="Q233" s="8" t="e">
        <f t="shared" si="38"/>
        <v>#N/A</v>
      </c>
      <c r="R233" s="8" t="e">
        <f t="shared" si="39"/>
        <v>#N/A</v>
      </c>
      <c r="S233" s="8" t="e">
        <f t="shared" si="40"/>
        <v>#N/A</v>
      </c>
      <c r="T233" s="8" t="e">
        <f t="shared" si="41"/>
        <v>#N/A</v>
      </c>
      <c r="U233" s="8" t="e">
        <f t="shared" si="42"/>
        <v>#N/A</v>
      </c>
      <c r="V233" s="8" t="e">
        <f t="shared" si="43"/>
        <v>#N/A</v>
      </c>
      <c r="W233" s="8" t="e">
        <f t="shared" si="44"/>
        <v>#N/A</v>
      </c>
      <c r="X233" s="8" t="e">
        <f t="shared" si="45"/>
        <v>#N/A</v>
      </c>
      <c r="Y233" s="8" t="e">
        <f t="shared" si="46"/>
        <v>#N/A</v>
      </c>
    </row>
    <row r="234" spans="1:25" x14ac:dyDescent="0.2">
      <c r="A234" s="10">
        <v>221</v>
      </c>
      <c r="B234" s="8" t="str">
        <f>IF(OR($A234&gt;$B$7,B$13&gt;$B$6),"",CHOOSE(B$10,IF(SUM($C233:$L233)=$B$9,B233+1,B233),IF(SUM(C233:$L233)=B$9,IF(B233=$B$5,A234,B233+1),B233),IF(B233=$B$5,A234,B233+1)))</f>
        <v/>
      </c>
      <c r="C234" s="8" t="str">
        <f>IF(OR($A234&gt;$B$7,C$13&gt;$B$6),"",CHOOSE(C$10,IF(SUM($C233:$L233)=$B$9,C233+1,C233),IF(SUM(D233:$L233)=C$9,IF(C233=$B$5,B234,C233+1),C233),IF(C233=$B$5,B234,C233+1)))</f>
        <v/>
      </c>
      <c r="D234" s="8" t="str">
        <f>IF(OR($A234&gt;$B$7,D$13&gt;$B$6),"",CHOOSE(D$10,IF(SUM($C233:$L233)=$B$9,D233+1,D233),IF(SUM(E233:$L233)=D$9,IF(D233=$B$5,C234,D233+1),D233),IF(D233=$B$5,C234,D233+1)))</f>
        <v/>
      </c>
      <c r="E234" s="8" t="str">
        <f>IF(OR($A234&gt;$B$7,E$13&gt;$B$6),"",CHOOSE(E$10,IF(SUM($C233:$L233)=$B$9,E233+1,E233),IF(SUM(F233:$L233)=E$9,IF(E233=$B$5,D234,E233+1),E233),IF(E233=$B$5,D234,E233+1)))</f>
        <v/>
      </c>
      <c r="F234" s="8" t="str">
        <f>IF(OR($A234&gt;$B$7,F$13&gt;$B$6),"",CHOOSE(F$10,IF(SUM($C233:$L233)=$B$9,F233+1,F233),IF(SUM(G233:$L233)=F$9,IF(F233=$B$5,E234,F233+1),F233),IF(F233=$B$5,E234,F233+1)))</f>
        <v/>
      </c>
      <c r="G234" s="8" t="str">
        <f>IF(OR($A234&gt;$B$7,G$13&gt;$B$6),"",CHOOSE(G$10,IF(SUM($C233:$L233)=$B$9,G233+1,G233),IF(SUM(H233:$L233)=G$9,IF(G233=$B$5,F234,G233+1),G233),IF(G233=$B$5,F234,G233+1)))</f>
        <v/>
      </c>
      <c r="H234" s="8" t="str">
        <f>IF(OR($A234&gt;$B$7,H$13&gt;$B$6),"",CHOOSE(H$10,IF(SUM($C233:$L233)=$B$9,H233+1,H233),IF(SUM(I233:$L233)=H$9,IF(H233=$B$5,G234,H233+1),H233),IF(H233=$B$5,G234,H233+1)))</f>
        <v/>
      </c>
      <c r="I234" s="8" t="str">
        <f>IF(OR($A234&gt;$B$7,I$13&gt;$B$6),"",CHOOSE(I$10,IF(SUM($C233:$L233)=$B$9,I233+1,I233),IF(SUM(J233:$L233)=I$9,IF(I233=$B$5,H234,I233+1),I233),IF(I233=$B$5,H234,I233+1)))</f>
        <v/>
      </c>
      <c r="J234" s="8" t="str">
        <f>IF(OR($A234&gt;$B$7,J$13&gt;$B$6),"",CHOOSE(J$10,IF(SUM($C233:$L233)=$B$9,J233+1,J233),IF(SUM(K233:$L233)=J$9,IF(J233=$B$5,I234,J233+1),J233),IF(J233=$B$5,I234,J233+1)))</f>
        <v/>
      </c>
      <c r="K234" s="8" t="str">
        <f>IF(OR($A234&gt;$B$7,K$13&gt;$B$6),"",CHOOSE(K$10,IF(SUM($C233:$L233)=$B$9,K233+1,K233),IF(SUM(L233:$L233)=K$9,IF(K233=$B$5,J234,K233+1),K233),IF(K233=$B$5,J234,K233+1)))</f>
        <v/>
      </c>
      <c r="L234" s="8" t="str">
        <f>IF(OR($A234&gt;$B$7,L$13&gt;$B$6),"",CHOOSE(L$10,IF(SUM($C233:$L233)=$B$9,L233+1,L233),IF(SUM($L233:M233)=L$9,IF(L233=$B$5,K234,L233+1),L233),IF(L233=$B$5,K234,L233+1)))</f>
        <v/>
      </c>
      <c r="N234" s="10">
        <v>221</v>
      </c>
      <c r="O234" s="8" t="e">
        <f t="shared" si="36"/>
        <v>#N/A</v>
      </c>
      <c r="P234" s="8" t="e">
        <f t="shared" si="37"/>
        <v>#N/A</v>
      </c>
      <c r="Q234" s="8" t="e">
        <f t="shared" si="38"/>
        <v>#N/A</v>
      </c>
      <c r="R234" s="8" t="e">
        <f t="shared" si="39"/>
        <v>#N/A</v>
      </c>
      <c r="S234" s="8" t="e">
        <f t="shared" si="40"/>
        <v>#N/A</v>
      </c>
      <c r="T234" s="8" t="e">
        <f t="shared" si="41"/>
        <v>#N/A</v>
      </c>
      <c r="U234" s="8" t="e">
        <f t="shared" si="42"/>
        <v>#N/A</v>
      </c>
      <c r="V234" s="8" t="e">
        <f t="shared" si="43"/>
        <v>#N/A</v>
      </c>
      <c r="W234" s="8" t="e">
        <f t="shared" si="44"/>
        <v>#N/A</v>
      </c>
      <c r="X234" s="8" t="e">
        <f t="shared" si="45"/>
        <v>#N/A</v>
      </c>
      <c r="Y234" s="8" t="e">
        <f t="shared" si="46"/>
        <v>#N/A</v>
      </c>
    </row>
    <row r="235" spans="1:25" x14ac:dyDescent="0.2">
      <c r="A235" s="10">
        <v>222</v>
      </c>
      <c r="B235" s="8" t="str">
        <f>IF(OR($A235&gt;$B$7,B$13&gt;$B$6),"",CHOOSE(B$10,IF(SUM($C234:$L234)=$B$9,B234+1,B234),IF(SUM(C234:$L234)=B$9,IF(B234=$B$5,A235,B234+1),B234),IF(B234=$B$5,A235,B234+1)))</f>
        <v/>
      </c>
      <c r="C235" s="8" t="str">
        <f>IF(OR($A235&gt;$B$7,C$13&gt;$B$6),"",CHOOSE(C$10,IF(SUM($C234:$L234)=$B$9,C234+1,C234),IF(SUM(D234:$L234)=C$9,IF(C234=$B$5,B235,C234+1),C234),IF(C234=$B$5,B235,C234+1)))</f>
        <v/>
      </c>
      <c r="D235" s="8" t="str">
        <f>IF(OR($A235&gt;$B$7,D$13&gt;$B$6),"",CHOOSE(D$10,IF(SUM($C234:$L234)=$B$9,D234+1,D234),IF(SUM(E234:$L234)=D$9,IF(D234=$B$5,C235,D234+1),D234),IF(D234=$B$5,C235,D234+1)))</f>
        <v/>
      </c>
      <c r="E235" s="8" t="str">
        <f>IF(OR($A235&gt;$B$7,E$13&gt;$B$6),"",CHOOSE(E$10,IF(SUM($C234:$L234)=$B$9,E234+1,E234),IF(SUM(F234:$L234)=E$9,IF(E234=$B$5,D235,E234+1),E234),IF(E234=$B$5,D235,E234+1)))</f>
        <v/>
      </c>
      <c r="F235" s="8" t="str">
        <f>IF(OR($A235&gt;$B$7,F$13&gt;$B$6),"",CHOOSE(F$10,IF(SUM($C234:$L234)=$B$9,F234+1,F234),IF(SUM(G234:$L234)=F$9,IF(F234=$B$5,E235,F234+1),F234),IF(F234=$B$5,E235,F234+1)))</f>
        <v/>
      </c>
      <c r="G235" s="8" t="str">
        <f>IF(OR($A235&gt;$B$7,G$13&gt;$B$6),"",CHOOSE(G$10,IF(SUM($C234:$L234)=$B$9,G234+1,G234),IF(SUM(H234:$L234)=G$9,IF(G234=$B$5,F235,G234+1),G234),IF(G234=$B$5,F235,G234+1)))</f>
        <v/>
      </c>
      <c r="H235" s="8" t="str">
        <f>IF(OR($A235&gt;$B$7,H$13&gt;$B$6),"",CHOOSE(H$10,IF(SUM($C234:$L234)=$B$9,H234+1,H234),IF(SUM(I234:$L234)=H$9,IF(H234=$B$5,G235,H234+1),H234),IF(H234=$B$5,G235,H234+1)))</f>
        <v/>
      </c>
      <c r="I235" s="8" t="str">
        <f>IF(OR($A235&gt;$B$7,I$13&gt;$B$6),"",CHOOSE(I$10,IF(SUM($C234:$L234)=$B$9,I234+1,I234),IF(SUM(J234:$L234)=I$9,IF(I234=$B$5,H235,I234+1),I234),IF(I234=$B$5,H235,I234+1)))</f>
        <v/>
      </c>
      <c r="J235" s="8" t="str">
        <f>IF(OR($A235&gt;$B$7,J$13&gt;$B$6),"",CHOOSE(J$10,IF(SUM($C234:$L234)=$B$9,J234+1,J234),IF(SUM(K234:$L234)=J$9,IF(J234=$B$5,I235,J234+1),J234),IF(J234=$B$5,I235,J234+1)))</f>
        <v/>
      </c>
      <c r="K235" s="8" t="str">
        <f>IF(OR($A235&gt;$B$7,K$13&gt;$B$6),"",CHOOSE(K$10,IF(SUM($C234:$L234)=$B$9,K234+1,K234),IF(SUM(L234:$L234)=K$9,IF(K234=$B$5,J235,K234+1),K234),IF(K234=$B$5,J235,K234+1)))</f>
        <v/>
      </c>
      <c r="L235" s="8" t="str">
        <f>IF(OR($A235&gt;$B$7,L$13&gt;$B$6),"",CHOOSE(L$10,IF(SUM($C234:$L234)=$B$9,L234+1,L234),IF(SUM($L234:M234)=L$9,IF(L234=$B$5,K235,L234+1),L234),IF(L234=$B$5,K235,L234+1)))</f>
        <v/>
      </c>
      <c r="N235" s="10">
        <v>222</v>
      </c>
      <c r="O235" s="8" t="e">
        <f t="shared" si="36"/>
        <v>#N/A</v>
      </c>
      <c r="P235" s="8" t="e">
        <f t="shared" si="37"/>
        <v>#N/A</v>
      </c>
      <c r="Q235" s="8" t="e">
        <f t="shared" si="38"/>
        <v>#N/A</v>
      </c>
      <c r="R235" s="8" t="e">
        <f t="shared" si="39"/>
        <v>#N/A</v>
      </c>
      <c r="S235" s="8" t="e">
        <f t="shared" si="40"/>
        <v>#N/A</v>
      </c>
      <c r="T235" s="8" t="e">
        <f t="shared" si="41"/>
        <v>#N/A</v>
      </c>
      <c r="U235" s="8" t="e">
        <f t="shared" si="42"/>
        <v>#N/A</v>
      </c>
      <c r="V235" s="8" t="e">
        <f t="shared" si="43"/>
        <v>#N/A</v>
      </c>
      <c r="W235" s="8" t="e">
        <f t="shared" si="44"/>
        <v>#N/A</v>
      </c>
      <c r="X235" s="8" t="e">
        <f t="shared" si="45"/>
        <v>#N/A</v>
      </c>
      <c r="Y235" s="8" t="e">
        <f t="shared" si="46"/>
        <v>#N/A</v>
      </c>
    </row>
    <row r="236" spans="1:25" x14ac:dyDescent="0.2">
      <c r="A236" s="10">
        <v>223</v>
      </c>
      <c r="B236" s="8" t="str">
        <f>IF(OR($A236&gt;$B$7,B$13&gt;$B$6),"",CHOOSE(B$10,IF(SUM($C235:$L235)=$B$9,B235+1,B235),IF(SUM(C235:$L235)=B$9,IF(B235=$B$5,A236,B235+1),B235),IF(B235=$B$5,A236,B235+1)))</f>
        <v/>
      </c>
      <c r="C236" s="8" t="str">
        <f>IF(OR($A236&gt;$B$7,C$13&gt;$B$6),"",CHOOSE(C$10,IF(SUM($C235:$L235)=$B$9,C235+1,C235),IF(SUM(D235:$L235)=C$9,IF(C235=$B$5,B236,C235+1),C235),IF(C235=$B$5,B236,C235+1)))</f>
        <v/>
      </c>
      <c r="D236" s="8" t="str">
        <f>IF(OR($A236&gt;$B$7,D$13&gt;$B$6),"",CHOOSE(D$10,IF(SUM($C235:$L235)=$B$9,D235+1,D235),IF(SUM(E235:$L235)=D$9,IF(D235=$B$5,C236,D235+1),D235),IF(D235=$B$5,C236,D235+1)))</f>
        <v/>
      </c>
      <c r="E236" s="8" t="str">
        <f>IF(OR($A236&gt;$B$7,E$13&gt;$B$6),"",CHOOSE(E$10,IF(SUM($C235:$L235)=$B$9,E235+1,E235),IF(SUM(F235:$L235)=E$9,IF(E235=$B$5,D236,E235+1),E235),IF(E235=$B$5,D236,E235+1)))</f>
        <v/>
      </c>
      <c r="F236" s="8" t="str">
        <f>IF(OR($A236&gt;$B$7,F$13&gt;$B$6),"",CHOOSE(F$10,IF(SUM($C235:$L235)=$B$9,F235+1,F235),IF(SUM(G235:$L235)=F$9,IF(F235=$B$5,E236,F235+1),F235),IF(F235=$B$5,E236,F235+1)))</f>
        <v/>
      </c>
      <c r="G236" s="8" t="str">
        <f>IF(OR($A236&gt;$B$7,G$13&gt;$B$6),"",CHOOSE(G$10,IF(SUM($C235:$L235)=$B$9,G235+1,G235),IF(SUM(H235:$L235)=G$9,IF(G235=$B$5,F236,G235+1),G235),IF(G235=$B$5,F236,G235+1)))</f>
        <v/>
      </c>
      <c r="H236" s="8" t="str">
        <f>IF(OR($A236&gt;$B$7,H$13&gt;$B$6),"",CHOOSE(H$10,IF(SUM($C235:$L235)=$B$9,H235+1,H235),IF(SUM(I235:$L235)=H$9,IF(H235=$B$5,G236,H235+1),H235),IF(H235=$B$5,G236,H235+1)))</f>
        <v/>
      </c>
      <c r="I236" s="8" t="str">
        <f>IF(OR($A236&gt;$B$7,I$13&gt;$B$6),"",CHOOSE(I$10,IF(SUM($C235:$L235)=$B$9,I235+1,I235),IF(SUM(J235:$L235)=I$9,IF(I235=$B$5,H236,I235+1),I235),IF(I235=$B$5,H236,I235+1)))</f>
        <v/>
      </c>
      <c r="J236" s="8" t="str">
        <f>IF(OR($A236&gt;$B$7,J$13&gt;$B$6),"",CHOOSE(J$10,IF(SUM($C235:$L235)=$B$9,J235+1,J235),IF(SUM(K235:$L235)=J$9,IF(J235=$B$5,I236,J235+1),J235),IF(J235=$B$5,I236,J235+1)))</f>
        <v/>
      </c>
      <c r="K236" s="8" t="str">
        <f>IF(OR($A236&gt;$B$7,K$13&gt;$B$6),"",CHOOSE(K$10,IF(SUM($C235:$L235)=$B$9,K235+1,K235),IF(SUM(L235:$L235)=K$9,IF(K235=$B$5,J236,K235+1),K235),IF(K235=$B$5,J236,K235+1)))</f>
        <v/>
      </c>
      <c r="L236" s="8" t="str">
        <f>IF(OR($A236&gt;$B$7,L$13&gt;$B$6),"",CHOOSE(L$10,IF(SUM($C235:$L235)=$B$9,L235+1,L235),IF(SUM($L235:M235)=L$9,IF(L235=$B$5,K236,L235+1),L235),IF(L235=$B$5,K236,L235+1)))</f>
        <v/>
      </c>
      <c r="N236" s="10">
        <v>223</v>
      </c>
      <c r="O236" s="8" t="e">
        <f t="shared" si="36"/>
        <v>#N/A</v>
      </c>
      <c r="P236" s="8" t="e">
        <f t="shared" si="37"/>
        <v>#N/A</v>
      </c>
      <c r="Q236" s="8" t="e">
        <f t="shared" si="38"/>
        <v>#N/A</v>
      </c>
      <c r="R236" s="8" t="e">
        <f t="shared" si="39"/>
        <v>#N/A</v>
      </c>
      <c r="S236" s="8" t="e">
        <f t="shared" si="40"/>
        <v>#N/A</v>
      </c>
      <c r="T236" s="8" t="e">
        <f t="shared" si="41"/>
        <v>#N/A</v>
      </c>
      <c r="U236" s="8" t="e">
        <f t="shared" si="42"/>
        <v>#N/A</v>
      </c>
      <c r="V236" s="8" t="e">
        <f t="shared" si="43"/>
        <v>#N/A</v>
      </c>
      <c r="W236" s="8" t="e">
        <f t="shared" si="44"/>
        <v>#N/A</v>
      </c>
      <c r="X236" s="8" t="e">
        <f t="shared" si="45"/>
        <v>#N/A</v>
      </c>
      <c r="Y236" s="8" t="e">
        <f t="shared" si="46"/>
        <v>#N/A</v>
      </c>
    </row>
    <row r="237" spans="1:25" x14ac:dyDescent="0.2">
      <c r="A237" s="10">
        <v>224</v>
      </c>
      <c r="B237" s="8" t="str">
        <f>IF(OR($A237&gt;$B$7,B$13&gt;$B$6),"",CHOOSE(B$10,IF(SUM($C236:$L236)=$B$9,B236+1,B236),IF(SUM(C236:$L236)=B$9,IF(B236=$B$5,A237,B236+1),B236),IF(B236=$B$5,A237,B236+1)))</f>
        <v/>
      </c>
      <c r="C237" s="8" t="str">
        <f>IF(OR($A237&gt;$B$7,C$13&gt;$B$6),"",CHOOSE(C$10,IF(SUM($C236:$L236)=$B$9,C236+1,C236),IF(SUM(D236:$L236)=C$9,IF(C236=$B$5,B237,C236+1),C236),IF(C236=$B$5,B237,C236+1)))</f>
        <v/>
      </c>
      <c r="D237" s="8" t="str">
        <f>IF(OR($A237&gt;$B$7,D$13&gt;$B$6),"",CHOOSE(D$10,IF(SUM($C236:$L236)=$B$9,D236+1,D236),IF(SUM(E236:$L236)=D$9,IF(D236=$B$5,C237,D236+1),D236),IF(D236=$B$5,C237,D236+1)))</f>
        <v/>
      </c>
      <c r="E237" s="8" t="str">
        <f>IF(OR($A237&gt;$B$7,E$13&gt;$B$6),"",CHOOSE(E$10,IF(SUM($C236:$L236)=$B$9,E236+1,E236),IF(SUM(F236:$L236)=E$9,IF(E236=$B$5,D237,E236+1),E236),IF(E236=$B$5,D237,E236+1)))</f>
        <v/>
      </c>
      <c r="F237" s="8" t="str">
        <f>IF(OR($A237&gt;$B$7,F$13&gt;$B$6),"",CHOOSE(F$10,IF(SUM($C236:$L236)=$B$9,F236+1,F236),IF(SUM(G236:$L236)=F$9,IF(F236=$B$5,E237,F236+1),F236),IF(F236=$B$5,E237,F236+1)))</f>
        <v/>
      </c>
      <c r="G237" s="8" t="str">
        <f>IF(OR($A237&gt;$B$7,G$13&gt;$B$6),"",CHOOSE(G$10,IF(SUM($C236:$L236)=$B$9,G236+1,G236),IF(SUM(H236:$L236)=G$9,IF(G236=$B$5,F237,G236+1),G236),IF(G236=$B$5,F237,G236+1)))</f>
        <v/>
      </c>
      <c r="H237" s="8" t="str">
        <f>IF(OR($A237&gt;$B$7,H$13&gt;$B$6),"",CHOOSE(H$10,IF(SUM($C236:$L236)=$B$9,H236+1,H236),IF(SUM(I236:$L236)=H$9,IF(H236=$B$5,G237,H236+1),H236),IF(H236=$B$5,G237,H236+1)))</f>
        <v/>
      </c>
      <c r="I237" s="8" t="str">
        <f>IF(OR($A237&gt;$B$7,I$13&gt;$B$6),"",CHOOSE(I$10,IF(SUM($C236:$L236)=$B$9,I236+1,I236),IF(SUM(J236:$L236)=I$9,IF(I236=$B$5,H237,I236+1),I236),IF(I236=$B$5,H237,I236+1)))</f>
        <v/>
      </c>
      <c r="J237" s="8" t="str">
        <f>IF(OR($A237&gt;$B$7,J$13&gt;$B$6),"",CHOOSE(J$10,IF(SUM($C236:$L236)=$B$9,J236+1,J236),IF(SUM(K236:$L236)=J$9,IF(J236=$B$5,I237,J236+1),J236),IF(J236=$B$5,I237,J236+1)))</f>
        <v/>
      </c>
      <c r="K237" s="8" t="str">
        <f>IF(OR($A237&gt;$B$7,K$13&gt;$B$6),"",CHOOSE(K$10,IF(SUM($C236:$L236)=$B$9,K236+1,K236),IF(SUM(L236:$L236)=K$9,IF(K236=$B$5,J237,K236+1),K236),IF(K236=$B$5,J237,K236+1)))</f>
        <v/>
      </c>
      <c r="L237" s="8" t="str">
        <f>IF(OR($A237&gt;$B$7,L$13&gt;$B$6),"",CHOOSE(L$10,IF(SUM($C236:$L236)=$B$9,L236+1,L236),IF(SUM($L236:M236)=L$9,IF(L236=$B$5,K237,L236+1),L236),IF(L236=$B$5,K237,L236+1)))</f>
        <v/>
      </c>
      <c r="N237" s="10">
        <v>224</v>
      </c>
      <c r="O237" s="8" t="e">
        <f t="shared" si="36"/>
        <v>#N/A</v>
      </c>
      <c r="P237" s="8" t="e">
        <f t="shared" si="37"/>
        <v>#N/A</v>
      </c>
      <c r="Q237" s="8" t="e">
        <f t="shared" si="38"/>
        <v>#N/A</v>
      </c>
      <c r="R237" s="8" t="e">
        <f t="shared" si="39"/>
        <v>#N/A</v>
      </c>
      <c r="S237" s="8" t="e">
        <f t="shared" si="40"/>
        <v>#N/A</v>
      </c>
      <c r="T237" s="8" t="e">
        <f t="shared" si="41"/>
        <v>#N/A</v>
      </c>
      <c r="U237" s="8" t="e">
        <f t="shared" si="42"/>
        <v>#N/A</v>
      </c>
      <c r="V237" s="8" t="e">
        <f t="shared" si="43"/>
        <v>#N/A</v>
      </c>
      <c r="W237" s="8" t="e">
        <f t="shared" si="44"/>
        <v>#N/A</v>
      </c>
      <c r="X237" s="8" t="e">
        <f t="shared" si="45"/>
        <v>#N/A</v>
      </c>
      <c r="Y237" s="8" t="e">
        <f t="shared" si="46"/>
        <v>#N/A</v>
      </c>
    </row>
    <row r="238" spans="1:25" x14ac:dyDescent="0.2">
      <c r="A238" s="10">
        <v>225</v>
      </c>
      <c r="B238" s="8" t="str">
        <f>IF(OR($A238&gt;$B$7,B$13&gt;$B$6),"",CHOOSE(B$10,IF(SUM($C237:$L237)=$B$9,B237+1,B237),IF(SUM(C237:$L237)=B$9,IF(B237=$B$5,A238,B237+1),B237),IF(B237=$B$5,A238,B237+1)))</f>
        <v/>
      </c>
      <c r="C238" s="8" t="str">
        <f>IF(OR($A238&gt;$B$7,C$13&gt;$B$6),"",CHOOSE(C$10,IF(SUM($C237:$L237)=$B$9,C237+1,C237),IF(SUM(D237:$L237)=C$9,IF(C237=$B$5,B238,C237+1),C237),IF(C237=$B$5,B238,C237+1)))</f>
        <v/>
      </c>
      <c r="D238" s="8" t="str">
        <f>IF(OR($A238&gt;$B$7,D$13&gt;$B$6),"",CHOOSE(D$10,IF(SUM($C237:$L237)=$B$9,D237+1,D237),IF(SUM(E237:$L237)=D$9,IF(D237=$B$5,C238,D237+1),D237),IF(D237=$B$5,C238,D237+1)))</f>
        <v/>
      </c>
      <c r="E238" s="8" t="str">
        <f>IF(OR($A238&gt;$B$7,E$13&gt;$B$6),"",CHOOSE(E$10,IF(SUM($C237:$L237)=$B$9,E237+1,E237),IF(SUM(F237:$L237)=E$9,IF(E237=$B$5,D238,E237+1),E237),IF(E237=$B$5,D238,E237+1)))</f>
        <v/>
      </c>
      <c r="F238" s="8" t="str">
        <f>IF(OR($A238&gt;$B$7,F$13&gt;$B$6),"",CHOOSE(F$10,IF(SUM($C237:$L237)=$B$9,F237+1,F237),IF(SUM(G237:$L237)=F$9,IF(F237=$B$5,E238,F237+1),F237),IF(F237=$B$5,E238,F237+1)))</f>
        <v/>
      </c>
      <c r="G238" s="8" t="str">
        <f>IF(OR($A238&gt;$B$7,G$13&gt;$B$6),"",CHOOSE(G$10,IF(SUM($C237:$L237)=$B$9,G237+1,G237),IF(SUM(H237:$L237)=G$9,IF(G237=$B$5,F238,G237+1),G237),IF(G237=$B$5,F238,G237+1)))</f>
        <v/>
      </c>
      <c r="H238" s="8" t="str">
        <f>IF(OR($A238&gt;$B$7,H$13&gt;$B$6),"",CHOOSE(H$10,IF(SUM($C237:$L237)=$B$9,H237+1,H237),IF(SUM(I237:$L237)=H$9,IF(H237=$B$5,G238,H237+1),H237),IF(H237=$B$5,G238,H237+1)))</f>
        <v/>
      </c>
      <c r="I238" s="8" t="str">
        <f>IF(OR($A238&gt;$B$7,I$13&gt;$B$6),"",CHOOSE(I$10,IF(SUM($C237:$L237)=$B$9,I237+1,I237),IF(SUM(J237:$L237)=I$9,IF(I237=$B$5,H238,I237+1),I237),IF(I237=$B$5,H238,I237+1)))</f>
        <v/>
      </c>
      <c r="J238" s="8" t="str">
        <f>IF(OR($A238&gt;$B$7,J$13&gt;$B$6),"",CHOOSE(J$10,IF(SUM($C237:$L237)=$B$9,J237+1,J237),IF(SUM(K237:$L237)=J$9,IF(J237=$B$5,I238,J237+1),J237),IF(J237=$B$5,I238,J237+1)))</f>
        <v/>
      </c>
      <c r="K238" s="8" t="str">
        <f>IF(OR($A238&gt;$B$7,K$13&gt;$B$6),"",CHOOSE(K$10,IF(SUM($C237:$L237)=$B$9,K237+1,K237),IF(SUM(L237:$L237)=K$9,IF(K237=$B$5,J238,K237+1),K237),IF(K237=$B$5,J238,K237+1)))</f>
        <v/>
      </c>
      <c r="L238" s="8" t="str">
        <f>IF(OR($A238&gt;$B$7,L$13&gt;$B$6),"",CHOOSE(L$10,IF(SUM($C237:$L237)=$B$9,L237+1,L237),IF(SUM($L237:M237)=L$9,IF(L237=$B$5,K238,L237+1),L237),IF(L237=$B$5,K238,L237+1)))</f>
        <v/>
      </c>
      <c r="N238" s="10">
        <v>225</v>
      </c>
      <c r="O238" s="8" t="e">
        <f t="shared" si="36"/>
        <v>#N/A</v>
      </c>
      <c r="P238" s="8" t="e">
        <f t="shared" si="37"/>
        <v>#N/A</v>
      </c>
      <c r="Q238" s="8" t="e">
        <f t="shared" si="38"/>
        <v>#N/A</v>
      </c>
      <c r="R238" s="8" t="e">
        <f t="shared" si="39"/>
        <v>#N/A</v>
      </c>
      <c r="S238" s="8" t="e">
        <f t="shared" si="40"/>
        <v>#N/A</v>
      </c>
      <c r="T238" s="8" t="e">
        <f t="shared" si="41"/>
        <v>#N/A</v>
      </c>
      <c r="U238" s="8" t="e">
        <f t="shared" si="42"/>
        <v>#N/A</v>
      </c>
      <c r="V238" s="8" t="e">
        <f t="shared" si="43"/>
        <v>#N/A</v>
      </c>
      <c r="W238" s="8" t="e">
        <f t="shared" si="44"/>
        <v>#N/A</v>
      </c>
      <c r="X238" s="8" t="e">
        <f t="shared" si="45"/>
        <v>#N/A</v>
      </c>
      <c r="Y238" s="8" t="e">
        <f t="shared" si="46"/>
        <v>#N/A</v>
      </c>
    </row>
    <row r="239" spans="1:25" x14ac:dyDescent="0.2">
      <c r="A239" s="10">
        <v>226</v>
      </c>
      <c r="B239" s="8" t="str">
        <f>IF(OR($A239&gt;$B$7,B$13&gt;$B$6),"",CHOOSE(B$10,IF(SUM($C238:$L238)=$B$9,B238+1,B238),IF(SUM(C238:$L238)=B$9,IF(B238=$B$5,A239,B238+1),B238),IF(B238=$B$5,A239,B238+1)))</f>
        <v/>
      </c>
      <c r="C239" s="8" t="str">
        <f>IF(OR($A239&gt;$B$7,C$13&gt;$B$6),"",CHOOSE(C$10,IF(SUM($C238:$L238)=$B$9,C238+1,C238),IF(SUM(D238:$L238)=C$9,IF(C238=$B$5,B239,C238+1),C238),IF(C238=$B$5,B239,C238+1)))</f>
        <v/>
      </c>
      <c r="D239" s="8" t="str">
        <f>IF(OR($A239&gt;$B$7,D$13&gt;$B$6),"",CHOOSE(D$10,IF(SUM($C238:$L238)=$B$9,D238+1,D238),IF(SUM(E238:$L238)=D$9,IF(D238=$B$5,C239,D238+1),D238),IF(D238=$B$5,C239,D238+1)))</f>
        <v/>
      </c>
      <c r="E239" s="8" t="str">
        <f>IF(OR($A239&gt;$B$7,E$13&gt;$B$6),"",CHOOSE(E$10,IF(SUM($C238:$L238)=$B$9,E238+1,E238),IF(SUM(F238:$L238)=E$9,IF(E238=$B$5,D239,E238+1),E238),IF(E238=$B$5,D239,E238+1)))</f>
        <v/>
      </c>
      <c r="F239" s="8" t="str">
        <f>IF(OR($A239&gt;$B$7,F$13&gt;$B$6),"",CHOOSE(F$10,IF(SUM($C238:$L238)=$B$9,F238+1,F238),IF(SUM(G238:$L238)=F$9,IF(F238=$B$5,E239,F238+1),F238),IF(F238=$B$5,E239,F238+1)))</f>
        <v/>
      </c>
      <c r="G239" s="8" t="str">
        <f>IF(OR($A239&gt;$B$7,G$13&gt;$B$6),"",CHOOSE(G$10,IF(SUM($C238:$L238)=$B$9,G238+1,G238),IF(SUM(H238:$L238)=G$9,IF(G238=$B$5,F239,G238+1),G238),IF(G238=$B$5,F239,G238+1)))</f>
        <v/>
      </c>
      <c r="H239" s="8" t="str">
        <f>IF(OR($A239&gt;$B$7,H$13&gt;$B$6),"",CHOOSE(H$10,IF(SUM($C238:$L238)=$B$9,H238+1,H238),IF(SUM(I238:$L238)=H$9,IF(H238=$B$5,G239,H238+1),H238),IF(H238=$B$5,G239,H238+1)))</f>
        <v/>
      </c>
      <c r="I239" s="8" t="str">
        <f>IF(OR($A239&gt;$B$7,I$13&gt;$B$6),"",CHOOSE(I$10,IF(SUM($C238:$L238)=$B$9,I238+1,I238),IF(SUM(J238:$L238)=I$9,IF(I238=$B$5,H239,I238+1),I238),IF(I238=$B$5,H239,I238+1)))</f>
        <v/>
      </c>
      <c r="J239" s="8" t="str">
        <f>IF(OR($A239&gt;$B$7,J$13&gt;$B$6),"",CHOOSE(J$10,IF(SUM($C238:$L238)=$B$9,J238+1,J238),IF(SUM(K238:$L238)=J$9,IF(J238=$B$5,I239,J238+1),J238),IF(J238=$B$5,I239,J238+1)))</f>
        <v/>
      </c>
      <c r="K239" s="8" t="str">
        <f>IF(OR($A239&gt;$B$7,K$13&gt;$B$6),"",CHOOSE(K$10,IF(SUM($C238:$L238)=$B$9,K238+1,K238),IF(SUM(L238:$L238)=K$9,IF(K238=$B$5,J239,K238+1),K238),IF(K238=$B$5,J239,K238+1)))</f>
        <v/>
      </c>
      <c r="L239" s="8" t="str">
        <f>IF(OR($A239&gt;$B$7,L$13&gt;$B$6),"",CHOOSE(L$10,IF(SUM($C238:$L238)=$B$9,L238+1,L238),IF(SUM($L238:M238)=L$9,IF(L238=$B$5,K239,L238+1),L238),IF(L238=$B$5,K239,L238+1)))</f>
        <v/>
      </c>
      <c r="N239" s="10">
        <v>226</v>
      </c>
      <c r="O239" s="8" t="e">
        <f t="shared" si="36"/>
        <v>#N/A</v>
      </c>
      <c r="P239" s="8" t="e">
        <f t="shared" si="37"/>
        <v>#N/A</v>
      </c>
      <c r="Q239" s="8" t="e">
        <f t="shared" si="38"/>
        <v>#N/A</v>
      </c>
      <c r="R239" s="8" t="e">
        <f t="shared" si="39"/>
        <v>#N/A</v>
      </c>
      <c r="S239" s="8" t="e">
        <f t="shared" si="40"/>
        <v>#N/A</v>
      </c>
      <c r="T239" s="8" t="e">
        <f t="shared" si="41"/>
        <v>#N/A</v>
      </c>
      <c r="U239" s="8" t="e">
        <f t="shared" si="42"/>
        <v>#N/A</v>
      </c>
      <c r="V239" s="8" t="e">
        <f t="shared" si="43"/>
        <v>#N/A</v>
      </c>
      <c r="W239" s="8" t="e">
        <f t="shared" si="44"/>
        <v>#N/A</v>
      </c>
      <c r="X239" s="8" t="e">
        <f t="shared" si="45"/>
        <v>#N/A</v>
      </c>
      <c r="Y239" s="8" t="e">
        <f t="shared" si="46"/>
        <v>#N/A</v>
      </c>
    </row>
    <row r="240" spans="1:25" x14ac:dyDescent="0.2">
      <c r="A240" s="10">
        <v>227</v>
      </c>
      <c r="B240" s="8" t="str">
        <f>IF(OR($A240&gt;$B$7,B$13&gt;$B$6),"",CHOOSE(B$10,IF(SUM($C239:$L239)=$B$9,B239+1,B239),IF(SUM(C239:$L239)=B$9,IF(B239=$B$5,A240,B239+1),B239),IF(B239=$B$5,A240,B239+1)))</f>
        <v/>
      </c>
      <c r="C240" s="8" t="str">
        <f>IF(OR($A240&gt;$B$7,C$13&gt;$B$6),"",CHOOSE(C$10,IF(SUM($C239:$L239)=$B$9,C239+1,C239),IF(SUM(D239:$L239)=C$9,IF(C239=$B$5,B240,C239+1),C239),IF(C239=$B$5,B240,C239+1)))</f>
        <v/>
      </c>
      <c r="D240" s="8" t="str">
        <f>IF(OR($A240&gt;$B$7,D$13&gt;$B$6),"",CHOOSE(D$10,IF(SUM($C239:$L239)=$B$9,D239+1,D239),IF(SUM(E239:$L239)=D$9,IF(D239=$B$5,C240,D239+1),D239),IF(D239=$B$5,C240,D239+1)))</f>
        <v/>
      </c>
      <c r="E240" s="8" t="str">
        <f>IF(OR($A240&gt;$B$7,E$13&gt;$B$6),"",CHOOSE(E$10,IF(SUM($C239:$L239)=$B$9,E239+1,E239),IF(SUM(F239:$L239)=E$9,IF(E239=$B$5,D240,E239+1),E239),IF(E239=$B$5,D240,E239+1)))</f>
        <v/>
      </c>
      <c r="F240" s="8" t="str">
        <f>IF(OR($A240&gt;$B$7,F$13&gt;$B$6),"",CHOOSE(F$10,IF(SUM($C239:$L239)=$B$9,F239+1,F239),IF(SUM(G239:$L239)=F$9,IF(F239=$B$5,E240,F239+1),F239),IF(F239=$B$5,E240,F239+1)))</f>
        <v/>
      </c>
      <c r="G240" s="8" t="str">
        <f>IF(OR($A240&gt;$B$7,G$13&gt;$B$6),"",CHOOSE(G$10,IF(SUM($C239:$L239)=$B$9,G239+1,G239),IF(SUM(H239:$L239)=G$9,IF(G239=$B$5,F240,G239+1),G239),IF(G239=$B$5,F240,G239+1)))</f>
        <v/>
      </c>
      <c r="H240" s="8" t="str">
        <f>IF(OR($A240&gt;$B$7,H$13&gt;$B$6),"",CHOOSE(H$10,IF(SUM($C239:$L239)=$B$9,H239+1,H239),IF(SUM(I239:$L239)=H$9,IF(H239=$B$5,G240,H239+1),H239),IF(H239=$B$5,G240,H239+1)))</f>
        <v/>
      </c>
      <c r="I240" s="8" t="str">
        <f>IF(OR($A240&gt;$B$7,I$13&gt;$B$6),"",CHOOSE(I$10,IF(SUM($C239:$L239)=$B$9,I239+1,I239),IF(SUM(J239:$L239)=I$9,IF(I239=$B$5,H240,I239+1),I239),IF(I239=$B$5,H240,I239+1)))</f>
        <v/>
      </c>
      <c r="J240" s="8" t="str">
        <f>IF(OR($A240&gt;$B$7,J$13&gt;$B$6),"",CHOOSE(J$10,IF(SUM($C239:$L239)=$B$9,J239+1,J239),IF(SUM(K239:$L239)=J$9,IF(J239=$B$5,I240,J239+1),J239),IF(J239=$B$5,I240,J239+1)))</f>
        <v/>
      </c>
      <c r="K240" s="8" t="str">
        <f>IF(OR($A240&gt;$B$7,K$13&gt;$B$6),"",CHOOSE(K$10,IF(SUM($C239:$L239)=$B$9,K239+1,K239),IF(SUM(L239:$L239)=K$9,IF(K239=$B$5,J240,K239+1),K239),IF(K239=$B$5,J240,K239+1)))</f>
        <v/>
      </c>
      <c r="L240" s="8" t="str">
        <f>IF(OR($A240&gt;$B$7,L$13&gt;$B$6),"",CHOOSE(L$10,IF(SUM($C239:$L239)=$B$9,L239+1,L239),IF(SUM($L239:M239)=L$9,IF(L239=$B$5,K240,L239+1),L239),IF(L239=$B$5,K240,L239+1)))</f>
        <v/>
      </c>
      <c r="N240" s="10">
        <v>227</v>
      </c>
      <c r="O240" s="8" t="e">
        <f t="shared" si="36"/>
        <v>#N/A</v>
      </c>
      <c r="P240" s="8" t="e">
        <f t="shared" si="37"/>
        <v>#N/A</v>
      </c>
      <c r="Q240" s="8" t="e">
        <f t="shared" si="38"/>
        <v>#N/A</v>
      </c>
      <c r="R240" s="8" t="e">
        <f t="shared" si="39"/>
        <v>#N/A</v>
      </c>
      <c r="S240" s="8" t="e">
        <f t="shared" si="40"/>
        <v>#N/A</v>
      </c>
      <c r="T240" s="8" t="e">
        <f t="shared" si="41"/>
        <v>#N/A</v>
      </c>
      <c r="U240" s="8" t="e">
        <f t="shared" si="42"/>
        <v>#N/A</v>
      </c>
      <c r="V240" s="8" t="e">
        <f t="shared" si="43"/>
        <v>#N/A</v>
      </c>
      <c r="W240" s="8" t="e">
        <f t="shared" si="44"/>
        <v>#N/A</v>
      </c>
      <c r="X240" s="8" t="e">
        <f t="shared" si="45"/>
        <v>#N/A</v>
      </c>
      <c r="Y240" s="8" t="e">
        <f t="shared" si="46"/>
        <v>#N/A</v>
      </c>
    </row>
    <row r="241" spans="1:25" x14ac:dyDescent="0.2">
      <c r="A241" s="10">
        <v>228</v>
      </c>
      <c r="B241" s="8" t="str">
        <f>IF(OR($A241&gt;$B$7,B$13&gt;$B$6),"",CHOOSE(B$10,IF(SUM($C240:$L240)=$B$9,B240+1,B240),IF(SUM(C240:$L240)=B$9,IF(B240=$B$5,A241,B240+1),B240),IF(B240=$B$5,A241,B240+1)))</f>
        <v/>
      </c>
      <c r="C241" s="8" t="str">
        <f>IF(OR($A241&gt;$B$7,C$13&gt;$B$6),"",CHOOSE(C$10,IF(SUM($C240:$L240)=$B$9,C240+1,C240),IF(SUM(D240:$L240)=C$9,IF(C240=$B$5,B241,C240+1),C240),IF(C240=$B$5,B241,C240+1)))</f>
        <v/>
      </c>
      <c r="D241" s="8" t="str">
        <f>IF(OR($A241&gt;$B$7,D$13&gt;$B$6),"",CHOOSE(D$10,IF(SUM($C240:$L240)=$B$9,D240+1,D240),IF(SUM(E240:$L240)=D$9,IF(D240=$B$5,C241,D240+1),D240),IF(D240=$B$5,C241,D240+1)))</f>
        <v/>
      </c>
      <c r="E241" s="8" t="str">
        <f>IF(OR($A241&gt;$B$7,E$13&gt;$B$6),"",CHOOSE(E$10,IF(SUM($C240:$L240)=$B$9,E240+1,E240),IF(SUM(F240:$L240)=E$9,IF(E240=$B$5,D241,E240+1),E240),IF(E240=$B$5,D241,E240+1)))</f>
        <v/>
      </c>
      <c r="F241" s="8" t="str">
        <f>IF(OR($A241&gt;$B$7,F$13&gt;$B$6),"",CHOOSE(F$10,IF(SUM($C240:$L240)=$B$9,F240+1,F240),IF(SUM(G240:$L240)=F$9,IF(F240=$B$5,E241,F240+1),F240),IF(F240=$B$5,E241,F240+1)))</f>
        <v/>
      </c>
      <c r="G241" s="8" t="str">
        <f>IF(OR($A241&gt;$B$7,G$13&gt;$B$6),"",CHOOSE(G$10,IF(SUM($C240:$L240)=$B$9,G240+1,G240),IF(SUM(H240:$L240)=G$9,IF(G240=$B$5,F241,G240+1),G240),IF(G240=$B$5,F241,G240+1)))</f>
        <v/>
      </c>
      <c r="H241" s="8" t="str">
        <f>IF(OR($A241&gt;$B$7,H$13&gt;$B$6),"",CHOOSE(H$10,IF(SUM($C240:$L240)=$B$9,H240+1,H240),IF(SUM(I240:$L240)=H$9,IF(H240=$B$5,G241,H240+1),H240),IF(H240=$B$5,G241,H240+1)))</f>
        <v/>
      </c>
      <c r="I241" s="8" t="str">
        <f>IF(OR($A241&gt;$B$7,I$13&gt;$B$6),"",CHOOSE(I$10,IF(SUM($C240:$L240)=$B$9,I240+1,I240),IF(SUM(J240:$L240)=I$9,IF(I240=$B$5,H241,I240+1),I240),IF(I240=$B$5,H241,I240+1)))</f>
        <v/>
      </c>
      <c r="J241" s="8" t="str">
        <f>IF(OR($A241&gt;$B$7,J$13&gt;$B$6),"",CHOOSE(J$10,IF(SUM($C240:$L240)=$B$9,J240+1,J240),IF(SUM(K240:$L240)=J$9,IF(J240=$B$5,I241,J240+1),J240),IF(J240=$B$5,I241,J240+1)))</f>
        <v/>
      </c>
      <c r="K241" s="8" t="str">
        <f>IF(OR($A241&gt;$B$7,K$13&gt;$B$6),"",CHOOSE(K$10,IF(SUM($C240:$L240)=$B$9,K240+1,K240),IF(SUM(L240:$L240)=K$9,IF(K240=$B$5,J241,K240+1),K240),IF(K240=$B$5,J241,K240+1)))</f>
        <v/>
      </c>
      <c r="L241" s="8" t="str">
        <f>IF(OR($A241&gt;$B$7,L$13&gt;$B$6),"",CHOOSE(L$10,IF(SUM($C240:$L240)=$B$9,L240+1,L240),IF(SUM($L240:M240)=L$9,IF(L240=$B$5,K241,L240+1),L240),IF(L240=$B$5,K241,L240+1)))</f>
        <v/>
      </c>
      <c r="N241" s="10">
        <v>228</v>
      </c>
      <c r="O241" s="8" t="e">
        <f t="shared" si="36"/>
        <v>#N/A</v>
      </c>
      <c r="P241" s="8" t="e">
        <f t="shared" si="37"/>
        <v>#N/A</v>
      </c>
      <c r="Q241" s="8" t="e">
        <f t="shared" si="38"/>
        <v>#N/A</v>
      </c>
      <c r="R241" s="8" t="e">
        <f t="shared" si="39"/>
        <v>#N/A</v>
      </c>
      <c r="S241" s="8" t="e">
        <f t="shared" si="40"/>
        <v>#N/A</v>
      </c>
      <c r="T241" s="8" t="e">
        <f t="shared" si="41"/>
        <v>#N/A</v>
      </c>
      <c r="U241" s="8" t="e">
        <f t="shared" si="42"/>
        <v>#N/A</v>
      </c>
      <c r="V241" s="8" t="e">
        <f t="shared" si="43"/>
        <v>#N/A</v>
      </c>
      <c r="W241" s="8" t="e">
        <f t="shared" si="44"/>
        <v>#N/A</v>
      </c>
      <c r="X241" s="8" t="e">
        <f t="shared" si="45"/>
        <v>#N/A</v>
      </c>
      <c r="Y241" s="8" t="e">
        <f t="shared" si="46"/>
        <v>#N/A</v>
      </c>
    </row>
    <row r="242" spans="1:25" x14ac:dyDescent="0.2">
      <c r="A242" s="10">
        <v>229</v>
      </c>
      <c r="B242" s="8" t="str">
        <f>IF(OR($A242&gt;$B$7,B$13&gt;$B$6),"",CHOOSE(B$10,IF(SUM($C241:$L241)=$B$9,B241+1,B241),IF(SUM(C241:$L241)=B$9,IF(B241=$B$5,A242,B241+1),B241),IF(B241=$B$5,A242,B241+1)))</f>
        <v/>
      </c>
      <c r="C242" s="8" t="str">
        <f>IF(OR($A242&gt;$B$7,C$13&gt;$B$6),"",CHOOSE(C$10,IF(SUM($C241:$L241)=$B$9,C241+1,C241),IF(SUM(D241:$L241)=C$9,IF(C241=$B$5,B242,C241+1),C241),IF(C241=$B$5,B242,C241+1)))</f>
        <v/>
      </c>
      <c r="D242" s="8" t="str">
        <f>IF(OR($A242&gt;$B$7,D$13&gt;$B$6),"",CHOOSE(D$10,IF(SUM($C241:$L241)=$B$9,D241+1,D241),IF(SUM(E241:$L241)=D$9,IF(D241=$B$5,C242,D241+1),D241),IF(D241=$B$5,C242,D241+1)))</f>
        <v/>
      </c>
      <c r="E242" s="8" t="str">
        <f>IF(OR($A242&gt;$B$7,E$13&gt;$B$6),"",CHOOSE(E$10,IF(SUM($C241:$L241)=$B$9,E241+1,E241),IF(SUM(F241:$L241)=E$9,IF(E241=$B$5,D242,E241+1),E241),IF(E241=$B$5,D242,E241+1)))</f>
        <v/>
      </c>
      <c r="F242" s="8" t="str">
        <f>IF(OR($A242&gt;$B$7,F$13&gt;$B$6),"",CHOOSE(F$10,IF(SUM($C241:$L241)=$B$9,F241+1,F241),IF(SUM(G241:$L241)=F$9,IF(F241=$B$5,E242,F241+1),F241),IF(F241=$B$5,E242,F241+1)))</f>
        <v/>
      </c>
      <c r="G242" s="8" t="str">
        <f>IF(OR($A242&gt;$B$7,G$13&gt;$B$6),"",CHOOSE(G$10,IF(SUM($C241:$L241)=$B$9,G241+1,G241),IF(SUM(H241:$L241)=G$9,IF(G241=$B$5,F242,G241+1),G241),IF(G241=$B$5,F242,G241+1)))</f>
        <v/>
      </c>
      <c r="H242" s="8" t="str">
        <f>IF(OR($A242&gt;$B$7,H$13&gt;$B$6),"",CHOOSE(H$10,IF(SUM($C241:$L241)=$B$9,H241+1,H241),IF(SUM(I241:$L241)=H$9,IF(H241=$B$5,G242,H241+1),H241),IF(H241=$B$5,G242,H241+1)))</f>
        <v/>
      </c>
      <c r="I242" s="8" t="str">
        <f>IF(OR($A242&gt;$B$7,I$13&gt;$B$6),"",CHOOSE(I$10,IF(SUM($C241:$L241)=$B$9,I241+1,I241),IF(SUM(J241:$L241)=I$9,IF(I241=$B$5,H242,I241+1),I241),IF(I241=$B$5,H242,I241+1)))</f>
        <v/>
      </c>
      <c r="J242" s="8" t="str">
        <f>IF(OR($A242&gt;$B$7,J$13&gt;$B$6),"",CHOOSE(J$10,IF(SUM($C241:$L241)=$B$9,J241+1,J241),IF(SUM(K241:$L241)=J$9,IF(J241=$B$5,I242,J241+1),J241),IF(J241=$B$5,I242,J241+1)))</f>
        <v/>
      </c>
      <c r="K242" s="8" t="str">
        <f>IF(OR($A242&gt;$B$7,K$13&gt;$B$6),"",CHOOSE(K$10,IF(SUM($C241:$L241)=$B$9,K241+1,K241),IF(SUM(L241:$L241)=K$9,IF(K241=$B$5,J242,K241+1),K241),IF(K241=$B$5,J242,K241+1)))</f>
        <v/>
      </c>
      <c r="L242" s="8" t="str">
        <f>IF(OR($A242&gt;$B$7,L$13&gt;$B$6),"",CHOOSE(L$10,IF(SUM($C241:$L241)=$B$9,L241+1,L241),IF(SUM($L241:M241)=L$9,IF(L241=$B$5,K242,L241+1),L241),IF(L241=$B$5,K242,L241+1)))</f>
        <v/>
      </c>
      <c r="N242" s="10">
        <v>229</v>
      </c>
      <c r="O242" s="8" t="e">
        <f t="shared" si="36"/>
        <v>#N/A</v>
      </c>
      <c r="P242" s="8" t="e">
        <f t="shared" si="37"/>
        <v>#N/A</v>
      </c>
      <c r="Q242" s="8" t="e">
        <f t="shared" si="38"/>
        <v>#N/A</v>
      </c>
      <c r="R242" s="8" t="e">
        <f t="shared" si="39"/>
        <v>#N/A</v>
      </c>
      <c r="S242" s="8" t="e">
        <f t="shared" si="40"/>
        <v>#N/A</v>
      </c>
      <c r="T242" s="8" t="e">
        <f t="shared" si="41"/>
        <v>#N/A</v>
      </c>
      <c r="U242" s="8" t="e">
        <f t="shared" si="42"/>
        <v>#N/A</v>
      </c>
      <c r="V242" s="8" t="e">
        <f t="shared" si="43"/>
        <v>#N/A</v>
      </c>
      <c r="W242" s="8" t="e">
        <f t="shared" si="44"/>
        <v>#N/A</v>
      </c>
      <c r="X242" s="8" t="e">
        <f t="shared" si="45"/>
        <v>#N/A</v>
      </c>
      <c r="Y242" s="8" t="e">
        <f t="shared" si="46"/>
        <v>#N/A</v>
      </c>
    </row>
    <row r="243" spans="1:25" x14ac:dyDescent="0.2">
      <c r="A243" s="10">
        <v>230</v>
      </c>
      <c r="B243" s="8" t="str">
        <f>IF(OR($A243&gt;$B$7,B$13&gt;$B$6),"",CHOOSE(B$10,IF(SUM($C242:$L242)=$B$9,B242+1,B242),IF(SUM(C242:$L242)=B$9,IF(B242=$B$5,A243,B242+1),B242),IF(B242=$B$5,A243,B242+1)))</f>
        <v/>
      </c>
      <c r="C243" s="8" t="str">
        <f>IF(OR($A243&gt;$B$7,C$13&gt;$B$6),"",CHOOSE(C$10,IF(SUM($C242:$L242)=$B$9,C242+1,C242),IF(SUM(D242:$L242)=C$9,IF(C242=$B$5,B243,C242+1),C242),IF(C242=$B$5,B243,C242+1)))</f>
        <v/>
      </c>
      <c r="D243" s="8" t="str">
        <f>IF(OR($A243&gt;$B$7,D$13&gt;$B$6),"",CHOOSE(D$10,IF(SUM($C242:$L242)=$B$9,D242+1,D242),IF(SUM(E242:$L242)=D$9,IF(D242=$B$5,C243,D242+1),D242),IF(D242=$B$5,C243,D242+1)))</f>
        <v/>
      </c>
      <c r="E243" s="8" t="str">
        <f>IF(OR($A243&gt;$B$7,E$13&gt;$B$6),"",CHOOSE(E$10,IF(SUM($C242:$L242)=$B$9,E242+1,E242),IF(SUM(F242:$L242)=E$9,IF(E242=$B$5,D243,E242+1),E242),IF(E242=$B$5,D243,E242+1)))</f>
        <v/>
      </c>
      <c r="F243" s="8" t="str">
        <f>IF(OR($A243&gt;$B$7,F$13&gt;$B$6),"",CHOOSE(F$10,IF(SUM($C242:$L242)=$B$9,F242+1,F242),IF(SUM(G242:$L242)=F$9,IF(F242=$B$5,E243,F242+1),F242),IF(F242=$B$5,E243,F242+1)))</f>
        <v/>
      </c>
      <c r="G243" s="8" t="str">
        <f>IF(OR($A243&gt;$B$7,G$13&gt;$B$6),"",CHOOSE(G$10,IF(SUM($C242:$L242)=$B$9,G242+1,G242),IF(SUM(H242:$L242)=G$9,IF(G242=$B$5,F243,G242+1),G242),IF(G242=$B$5,F243,G242+1)))</f>
        <v/>
      </c>
      <c r="H243" s="8" t="str">
        <f>IF(OR($A243&gt;$B$7,H$13&gt;$B$6),"",CHOOSE(H$10,IF(SUM($C242:$L242)=$B$9,H242+1,H242),IF(SUM(I242:$L242)=H$9,IF(H242=$B$5,G243,H242+1),H242),IF(H242=$B$5,G243,H242+1)))</f>
        <v/>
      </c>
      <c r="I243" s="8" t="str">
        <f>IF(OR($A243&gt;$B$7,I$13&gt;$B$6),"",CHOOSE(I$10,IF(SUM($C242:$L242)=$B$9,I242+1,I242),IF(SUM(J242:$L242)=I$9,IF(I242=$B$5,H243,I242+1),I242),IF(I242=$B$5,H243,I242+1)))</f>
        <v/>
      </c>
      <c r="J243" s="8" t="str">
        <f>IF(OR($A243&gt;$B$7,J$13&gt;$B$6),"",CHOOSE(J$10,IF(SUM($C242:$L242)=$B$9,J242+1,J242),IF(SUM(K242:$L242)=J$9,IF(J242=$B$5,I243,J242+1),J242),IF(J242=$B$5,I243,J242+1)))</f>
        <v/>
      </c>
      <c r="K243" s="8" t="str">
        <f>IF(OR($A243&gt;$B$7,K$13&gt;$B$6),"",CHOOSE(K$10,IF(SUM($C242:$L242)=$B$9,K242+1,K242),IF(SUM(L242:$L242)=K$9,IF(K242=$B$5,J243,K242+1),K242),IF(K242=$B$5,J243,K242+1)))</f>
        <v/>
      </c>
      <c r="L243" s="8" t="str">
        <f>IF(OR($A243&gt;$B$7,L$13&gt;$B$6),"",CHOOSE(L$10,IF(SUM($C242:$L242)=$B$9,L242+1,L242),IF(SUM($L242:M242)=L$9,IF(L242=$B$5,K243,L242+1),L242),IF(L242=$B$5,K243,L242+1)))</f>
        <v/>
      </c>
      <c r="N243" s="10">
        <v>230</v>
      </c>
      <c r="O243" s="8" t="e">
        <f t="shared" si="36"/>
        <v>#N/A</v>
      </c>
      <c r="P243" s="8" t="e">
        <f t="shared" si="37"/>
        <v>#N/A</v>
      </c>
      <c r="Q243" s="8" t="e">
        <f t="shared" si="38"/>
        <v>#N/A</v>
      </c>
      <c r="R243" s="8" t="e">
        <f t="shared" si="39"/>
        <v>#N/A</v>
      </c>
      <c r="S243" s="8" t="e">
        <f t="shared" si="40"/>
        <v>#N/A</v>
      </c>
      <c r="T243" s="8" t="e">
        <f t="shared" si="41"/>
        <v>#N/A</v>
      </c>
      <c r="U243" s="8" t="e">
        <f t="shared" si="42"/>
        <v>#N/A</v>
      </c>
      <c r="V243" s="8" t="e">
        <f t="shared" si="43"/>
        <v>#N/A</v>
      </c>
      <c r="W243" s="8" t="e">
        <f t="shared" si="44"/>
        <v>#N/A</v>
      </c>
      <c r="X243" s="8" t="e">
        <f t="shared" si="45"/>
        <v>#N/A</v>
      </c>
      <c r="Y243" s="8" t="e">
        <f t="shared" si="46"/>
        <v>#N/A</v>
      </c>
    </row>
    <row r="244" spans="1:25" x14ac:dyDescent="0.2">
      <c r="A244" s="10">
        <v>231</v>
      </c>
      <c r="B244" s="8" t="str">
        <f>IF(OR($A244&gt;$B$7,B$13&gt;$B$6),"",CHOOSE(B$10,IF(SUM($C243:$L243)=$B$9,B243+1,B243),IF(SUM(C243:$L243)=B$9,IF(B243=$B$5,A244,B243+1),B243),IF(B243=$B$5,A244,B243+1)))</f>
        <v/>
      </c>
      <c r="C244" s="8" t="str">
        <f>IF(OR($A244&gt;$B$7,C$13&gt;$B$6),"",CHOOSE(C$10,IF(SUM($C243:$L243)=$B$9,C243+1,C243),IF(SUM(D243:$L243)=C$9,IF(C243=$B$5,B244,C243+1),C243),IF(C243=$B$5,B244,C243+1)))</f>
        <v/>
      </c>
      <c r="D244" s="8" t="str">
        <f>IF(OR($A244&gt;$B$7,D$13&gt;$B$6),"",CHOOSE(D$10,IF(SUM($C243:$L243)=$B$9,D243+1,D243),IF(SUM(E243:$L243)=D$9,IF(D243=$B$5,C244,D243+1),D243),IF(D243=$B$5,C244,D243+1)))</f>
        <v/>
      </c>
      <c r="E244" s="8" t="str">
        <f>IF(OR($A244&gt;$B$7,E$13&gt;$B$6),"",CHOOSE(E$10,IF(SUM($C243:$L243)=$B$9,E243+1,E243),IF(SUM(F243:$L243)=E$9,IF(E243=$B$5,D244,E243+1),E243),IF(E243=$B$5,D244,E243+1)))</f>
        <v/>
      </c>
      <c r="F244" s="8" t="str">
        <f>IF(OR($A244&gt;$B$7,F$13&gt;$B$6),"",CHOOSE(F$10,IF(SUM($C243:$L243)=$B$9,F243+1,F243),IF(SUM(G243:$L243)=F$9,IF(F243=$B$5,E244,F243+1),F243),IF(F243=$B$5,E244,F243+1)))</f>
        <v/>
      </c>
      <c r="G244" s="8" t="str">
        <f>IF(OR($A244&gt;$B$7,G$13&gt;$B$6),"",CHOOSE(G$10,IF(SUM($C243:$L243)=$B$9,G243+1,G243),IF(SUM(H243:$L243)=G$9,IF(G243=$B$5,F244,G243+1),G243),IF(G243=$B$5,F244,G243+1)))</f>
        <v/>
      </c>
      <c r="H244" s="8" t="str">
        <f>IF(OR($A244&gt;$B$7,H$13&gt;$B$6),"",CHOOSE(H$10,IF(SUM($C243:$L243)=$B$9,H243+1,H243),IF(SUM(I243:$L243)=H$9,IF(H243=$B$5,G244,H243+1),H243),IF(H243=$B$5,G244,H243+1)))</f>
        <v/>
      </c>
      <c r="I244" s="8" t="str">
        <f>IF(OR($A244&gt;$B$7,I$13&gt;$B$6),"",CHOOSE(I$10,IF(SUM($C243:$L243)=$B$9,I243+1,I243),IF(SUM(J243:$L243)=I$9,IF(I243=$B$5,H244,I243+1),I243),IF(I243=$B$5,H244,I243+1)))</f>
        <v/>
      </c>
      <c r="J244" s="8" t="str">
        <f>IF(OR($A244&gt;$B$7,J$13&gt;$B$6),"",CHOOSE(J$10,IF(SUM($C243:$L243)=$B$9,J243+1,J243),IF(SUM(K243:$L243)=J$9,IF(J243=$B$5,I244,J243+1),J243),IF(J243=$B$5,I244,J243+1)))</f>
        <v/>
      </c>
      <c r="K244" s="8" t="str">
        <f>IF(OR($A244&gt;$B$7,K$13&gt;$B$6),"",CHOOSE(K$10,IF(SUM($C243:$L243)=$B$9,K243+1,K243),IF(SUM(L243:$L243)=K$9,IF(K243=$B$5,J244,K243+1),K243),IF(K243=$B$5,J244,K243+1)))</f>
        <v/>
      </c>
      <c r="L244" s="8" t="str">
        <f>IF(OR($A244&gt;$B$7,L$13&gt;$B$6),"",CHOOSE(L$10,IF(SUM($C243:$L243)=$B$9,L243+1,L243),IF(SUM($L243:M243)=L$9,IF(L243=$B$5,K244,L243+1),L243),IF(L243=$B$5,K244,L243+1)))</f>
        <v/>
      </c>
      <c r="N244" s="10">
        <v>231</v>
      </c>
      <c r="O244" s="8" t="e">
        <f t="shared" si="36"/>
        <v>#N/A</v>
      </c>
      <c r="P244" s="8" t="e">
        <f t="shared" si="37"/>
        <v>#N/A</v>
      </c>
      <c r="Q244" s="8" t="e">
        <f t="shared" si="38"/>
        <v>#N/A</v>
      </c>
      <c r="R244" s="8" t="e">
        <f t="shared" si="39"/>
        <v>#N/A</v>
      </c>
      <c r="S244" s="8" t="e">
        <f t="shared" si="40"/>
        <v>#N/A</v>
      </c>
      <c r="T244" s="8" t="e">
        <f t="shared" si="41"/>
        <v>#N/A</v>
      </c>
      <c r="U244" s="8" t="e">
        <f t="shared" si="42"/>
        <v>#N/A</v>
      </c>
      <c r="V244" s="8" t="e">
        <f t="shared" si="43"/>
        <v>#N/A</v>
      </c>
      <c r="W244" s="8" t="e">
        <f t="shared" si="44"/>
        <v>#N/A</v>
      </c>
      <c r="X244" s="8" t="e">
        <f t="shared" si="45"/>
        <v>#N/A</v>
      </c>
      <c r="Y244" s="8" t="e">
        <f t="shared" si="46"/>
        <v>#N/A</v>
      </c>
    </row>
    <row r="245" spans="1:25" x14ac:dyDescent="0.2">
      <c r="A245" s="10">
        <v>232</v>
      </c>
      <c r="B245" s="8" t="str">
        <f>IF(OR($A245&gt;$B$7,B$13&gt;$B$6),"",CHOOSE(B$10,IF(SUM($C244:$L244)=$B$9,B244+1,B244),IF(SUM(C244:$L244)=B$9,IF(B244=$B$5,A245,B244+1),B244),IF(B244=$B$5,A245,B244+1)))</f>
        <v/>
      </c>
      <c r="C245" s="8" t="str">
        <f>IF(OR($A245&gt;$B$7,C$13&gt;$B$6),"",CHOOSE(C$10,IF(SUM($C244:$L244)=$B$9,C244+1,C244),IF(SUM(D244:$L244)=C$9,IF(C244=$B$5,B245,C244+1),C244),IF(C244=$B$5,B245,C244+1)))</f>
        <v/>
      </c>
      <c r="D245" s="8" t="str">
        <f>IF(OR($A245&gt;$B$7,D$13&gt;$B$6),"",CHOOSE(D$10,IF(SUM($C244:$L244)=$B$9,D244+1,D244),IF(SUM(E244:$L244)=D$9,IF(D244=$B$5,C245,D244+1),D244),IF(D244=$B$5,C245,D244+1)))</f>
        <v/>
      </c>
      <c r="E245" s="8" t="str">
        <f>IF(OR($A245&gt;$B$7,E$13&gt;$B$6),"",CHOOSE(E$10,IF(SUM($C244:$L244)=$B$9,E244+1,E244),IF(SUM(F244:$L244)=E$9,IF(E244=$B$5,D245,E244+1),E244),IF(E244=$B$5,D245,E244+1)))</f>
        <v/>
      </c>
      <c r="F245" s="8" t="str">
        <f>IF(OR($A245&gt;$B$7,F$13&gt;$B$6),"",CHOOSE(F$10,IF(SUM($C244:$L244)=$B$9,F244+1,F244),IF(SUM(G244:$L244)=F$9,IF(F244=$B$5,E245,F244+1),F244),IF(F244=$B$5,E245,F244+1)))</f>
        <v/>
      </c>
      <c r="G245" s="8" t="str">
        <f>IF(OR($A245&gt;$B$7,G$13&gt;$B$6),"",CHOOSE(G$10,IF(SUM($C244:$L244)=$B$9,G244+1,G244),IF(SUM(H244:$L244)=G$9,IF(G244=$B$5,F245,G244+1),G244),IF(G244=$B$5,F245,G244+1)))</f>
        <v/>
      </c>
      <c r="H245" s="8" t="str">
        <f>IF(OR($A245&gt;$B$7,H$13&gt;$B$6),"",CHOOSE(H$10,IF(SUM($C244:$L244)=$B$9,H244+1,H244),IF(SUM(I244:$L244)=H$9,IF(H244=$B$5,G245,H244+1),H244),IF(H244=$B$5,G245,H244+1)))</f>
        <v/>
      </c>
      <c r="I245" s="8" t="str">
        <f>IF(OR($A245&gt;$B$7,I$13&gt;$B$6),"",CHOOSE(I$10,IF(SUM($C244:$L244)=$B$9,I244+1,I244),IF(SUM(J244:$L244)=I$9,IF(I244=$B$5,H245,I244+1),I244),IF(I244=$B$5,H245,I244+1)))</f>
        <v/>
      </c>
      <c r="J245" s="8" t="str">
        <f>IF(OR($A245&gt;$B$7,J$13&gt;$B$6),"",CHOOSE(J$10,IF(SUM($C244:$L244)=$B$9,J244+1,J244),IF(SUM(K244:$L244)=J$9,IF(J244=$B$5,I245,J244+1),J244),IF(J244=$B$5,I245,J244+1)))</f>
        <v/>
      </c>
      <c r="K245" s="8" t="str">
        <f>IF(OR($A245&gt;$B$7,K$13&gt;$B$6),"",CHOOSE(K$10,IF(SUM($C244:$L244)=$B$9,K244+1,K244),IF(SUM(L244:$L244)=K$9,IF(K244=$B$5,J245,K244+1),K244),IF(K244=$B$5,J245,K244+1)))</f>
        <v/>
      </c>
      <c r="L245" s="8" t="str">
        <f>IF(OR($A245&gt;$B$7,L$13&gt;$B$6),"",CHOOSE(L$10,IF(SUM($C244:$L244)=$B$9,L244+1,L244),IF(SUM($L244:M244)=L$9,IF(L244=$B$5,K245,L244+1),L244),IF(L244=$B$5,K245,L244+1)))</f>
        <v/>
      </c>
      <c r="N245" s="10">
        <v>232</v>
      </c>
      <c r="O245" s="8" t="e">
        <f t="shared" si="36"/>
        <v>#N/A</v>
      </c>
      <c r="P245" s="8" t="e">
        <f t="shared" si="37"/>
        <v>#N/A</v>
      </c>
      <c r="Q245" s="8" t="e">
        <f t="shared" si="38"/>
        <v>#N/A</v>
      </c>
      <c r="R245" s="8" t="e">
        <f t="shared" si="39"/>
        <v>#N/A</v>
      </c>
      <c r="S245" s="8" t="e">
        <f t="shared" si="40"/>
        <v>#N/A</v>
      </c>
      <c r="T245" s="8" t="e">
        <f t="shared" si="41"/>
        <v>#N/A</v>
      </c>
      <c r="U245" s="8" t="e">
        <f t="shared" si="42"/>
        <v>#N/A</v>
      </c>
      <c r="V245" s="8" t="e">
        <f t="shared" si="43"/>
        <v>#N/A</v>
      </c>
      <c r="W245" s="8" t="e">
        <f t="shared" si="44"/>
        <v>#N/A</v>
      </c>
      <c r="X245" s="8" t="e">
        <f t="shared" si="45"/>
        <v>#N/A</v>
      </c>
      <c r="Y245" s="8" t="e">
        <f t="shared" si="46"/>
        <v>#N/A</v>
      </c>
    </row>
    <row r="246" spans="1:25" x14ac:dyDescent="0.2">
      <c r="A246" s="10">
        <v>233</v>
      </c>
      <c r="B246" s="8" t="str">
        <f>IF(OR($A246&gt;$B$7,B$13&gt;$B$6),"",CHOOSE(B$10,IF(SUM($C245:$L245)=$B$9,B245+1,B245),IF(SUM(C245:$L245)=B$9,IF(B245=$B$5,A246,B245+1),B245),IF(B245=$B$5,A246,B245+1)))</f>
        <v/>
      </c>
      <c r="C246" s="8" t="str">
        <f>IF(OR($A246&gt;$B$7,C$13&gt;$B$6),"",CHOOSE(C$10,IF(SUM($C245:$L245)=$B$9,C245+1,C245),IF(SUM(D245:$L245)=C$9,IF(C245=$B$5,B246,C245+1),C245),IF(C245=$B$5,B246,C245+1)))</f>
        <v/>
      </c>
      <c r="D246" s="8" t="str">
        <f>IF(OR($A246&gt;$B$7,D$13&gt;$B$6),"",CHOOSE(D$10,IF(SUM($C245:$L245)=$B$9,D245+1,D245),IF(SUM(E245:$L245)=D$9,IF(D245=$B$5,C246,D245+1),D245),IF(D245=$B$5,C246,D245+1)))</f>
        <v/>
      </c>
      <c r="E246" s="8" t="str">
        <f>IF(OR($A246&gt;$B$7,E$13&gt;$B$6),"",CHOOSE(E$10,IF(SUM($C245:$L245)=$B$9,E245+1,E245),IF(SUM(F245:$L245)=E$9,IF(E245=$B$5,D246,E245+1),E245),IF(E245=$B$5,D246,E245+1)))</f>
        <v/>
      </c>
      <c r="F246" s="8" t="str">
        <f>IF(OR($A246&gt;$B$7,F$13&gt;$B$6),"",CHOOSE(F$10,IF(SUM($C245:$L245)=$B$9,F245+1,F245),IF(SUM(G245:$L245)=F$9,IF(F245=$B$5,E246,F245+1),F245),IF(F245=$B$5,E246,F245+1)))</f>
        <v/>
      </c>
      <c r="G246" s="8" t="str">
        <f>IF(OR($A246&gt;$B$7,G$13&gt;$B$6),"",CHOOSE(G$10,IF(SUM($C245:$L245)=$B$9,G245+1,G245),IF(SUM(H245:$L245)=G$9,IF(G245=$B$5,F246,G245+1),G245),IF(G245=$B$5,F246,G245+1)))</f>
        <v/>
      </c>
      <c r="H246" s="8" t="str">
        <f>IF(OR($A246&gt;$B$7,H$13&gt;$B$6),"",CHOOSE(H$10,IF(SUM($C245:$L245)=$B$9,H245+1,H245),IF(SUM(I245:$L245)=H$9,IF(H245=$B$5,G246,H245+1),H245),IF(H245=$B$5,G246,H245+1)))</f>
        <v/>
      </c>
      <c r="I246" s="8" t="str">
        <f>IF(OR($A246&gt;$B$7,I$13&gt;$B$6),"",CHOOSE(I$10,IF(SUM($C245:$L245)=$B$9,I245+1,I245),IF(SUM(J245:$L245)=I$9,IF(I245=$B$5,H246,I245+1),I245),IF(I245=$B$5,H246,I245+1)))</f>
        <v/>
      </c>
      <c r="J246" s="8" t="str">
        <f>IF(OR($A246&gt;$B$7,J$13&gt;$B$6),"",CHOOSE(J$10,IF(SUM($C245:$L245)=$B$9,J245+1,J245),IF(SUM(K245:$L245)=J$9,IF(J245=$B$5,I246,J245+1),J245),IF(J245=$B$5,I246,J245+1)))</f>
        <v/>
      </c>
      <c r="K246" s="8" t="str">
        <f>IF(OR($A246&gt;$B$7,K$13&gt;$B$6),"",CHOOSE(K$10,IF(SUM($C245:$L245)=$B$9,K245+1,K245),IF(SUM(L245:$L245)=K$9,IF(K245=$B$5,J246,K245+1),K245),IF(K245=$B$5,J246,K245+1)))</f>
        <v/>
      </c>
      <c r="L246" s="8" t="str">
        <f>IF(OR($A246&gt;$B$7,L$13&gt;$B$6),"",CHOOSE(L$10,IF(SUM($C245:$L245)=$B$9,L245+1,L245),IF(SUM($L245:M245)=L$9,IF(L245=$B$5,K246,L245+1),L245),IF(L245=$B$5,K246,L245+1)))</f>
        <v/>
      </c>
      <c r="N246" s="10">
        <v>233</v>
      </c>
      <c r="O246" s="8" t="e">
        <f t="shared" si="36"/>
        <v>#N/A</v>
      </c>
      <c r="P246" s="8" t="e">
        <f t="shared" si="37"/>
        <v>#N/A</v>
      </c>
      <c r="Q246" s="8" t="e">
        <f t="shared" si="38"/>
        <v>#N/A</v>
      </c>
      <c r="R246" s="8" t="e">
        <f t="shared" si="39"/>
        <v>#N/A</v>
      </c>
      <c r="S246" s="8" t="e">
        <f t="shared" si="40"/>
        <v>#N/A</v>
      </c>
      <c r="T246" s="8" t="e">
        <f t="shared" si="41"/>
        <v>#N/A</v>
      </c>
      <c r="U246" s="8" t="e">
        <f t="shared" si="42"/>
        <v>#N/A</v>
      </c>
      <c r="V246" s="8" t="e">
        <f t="shared" si="43"/>
        <v>#N/A</v>
      </c>
      <c r="W246" s="8" t="e">
        <f t="shared" si="44"/>
        <v>#N/A</v>
      </c>
      <c r="X246" s="8" t="e">
        <f t="shared" si="45"/>
        <v>#N/A</v>
      </c>
      <c r="Y246" s="8" t="e">
        <f t="shared" si="46"/>
        <v>#N/A</v>
      </c>
    </row>
    <row r="247" spans="1:25" x14ac:dyDescent="0.2">
      <c r="A247" s="10">
        <v>234</v>
      </c>
      <c r="B247" s="8" t="str">
        <f>IF(OR($A247&gt;$B$7,B$13&gt;$B$6),"",CHOOSE(B$10,IF(SUM($C246:$L246)=$B$9,B246+1,B246),IF(SUM(C246:$L246)=B$9,IF(B246=$B$5,A247,B246+1),B246),IF(B246=$B$5,A247,B246+1)))</f>
        <v/>
      </c>
      <c r="C247" s="8" t="str">
        <f>IF(OR($A247&gt;$B$7,C$13&gt;$B$6),"",CHOOSE(C$10,IF(SUM($C246:$L246)=$B$9,C246+1,C246),IF(SUM(D246:$L246)=C$9,IF(C246=$B$5,B247,C246+1),C246),IF(C246=$B$5,B247,C246+1)))</f>
        <v/>
      </c>
      <c r="D247" s="8" t="str">
        <f>IF(OR($A247&gt;$B$7,D$13&gt;$B$6),"",CHOOSE(D$10,IF(SUM($C246:$L246)=$B$9,D246+1,D246),IF(SUM(E246:$L246)=D$9,IF(D246=$B$5,C247,D246+1),D246),IF(D246=$B$5,C247,D246+1)))</f>
        <v/>
      </c>
      <c r="E247" s="8" t="str">
        <f>IF(OR($A247&gt;$B$7,E$13&gt;$B$6),"",CHOOSE(E$10,IF(SUM($C246:$L246)=$B$9,E246+1,E246),IF(SUM(F246:$L246)=E$9,IF(E246=$B$5,D247,E246+1),E246),IF(E246=$B$5,D247,E246+1)))</f>
        <v/>
      </c>
      <c r="F247" s="8" t="str">
        <f>IF(OR($A247&gt;$B$7,F$13&gt;$B$6),"",CHOOSE(F$10,IF(SUM($C246:$L246)=$B$9,F246+1,F246),IF(SUM(G246:$L246)=F$9,IF(F246=$B$5,E247,F246+1),F246),IF(F246=$B$5,E247,F246+1)))</f>
        <v/>
      </c>
      <c r="G247" s="8" t="str">
        <f>IF(OR($A247&gt;$B$7,G$13&gt;$B$6),"",CHOOSE(G$10,IF(SUM($C246:$L246)=$B$9,G246+1,G246),IF(SUM(H246:$L246)=G$9,IF(G246=$B$5,F247,G246+1),G246),IF(G246=$B$5,F247,G246+1)))</f>
        <v/>
      </c>
      <c r="H247" s="8" t="str">
        <f>IF(OR($A247&gt;$B$7,H$13&gt;$B$6),"",CHOOSE(H$10,IF(SUM($C246:$L246)=$B$9,H246+1,H246),IF(SUM(I246:$L246)=H$9,IF(H246=$B$5,G247,H246+1),H246),IF(H246=$B$5,G247,H246+1)))</f>
        <v/>
      </c>
      <c r="I247" s="8" t="str">
        <f>IF(OR($A247&gt;$B$7,I$13&gt;$B$6),"",CHOOSE(I$10,IF(SUM($C246:$L246)=$B$9,I246+1,I246),IF(SUM(J246:$L246)=I$9,IF(I246=$B$5,H247,I246+1),I246),IF(I246=$B$5,H247,I246+1)))</f>
        <v/>
      </c>
      <c r="J247" s="8" t="str">
        <f>IF(OR($A247&gt;$B$7,J$13&gt;$B$6),"",CHOOSE(J$10,IF(SUM($C246:$L246)=$B$9,J246+1,J246),IF(SUM(K246:$L246)=J$9,IF(J246=$B$5,I247,J246+1),J246),IF(J246=$B$5,I247,J246+1)))</f>
        <v/>
      </c>
      <c r="K247" s="8" t="str">
        <f>IF(OR($A247&gt;$B$7,K$13&gt;$B$6),"",CHOOSE(K$10,IF(SUM($C246:$L246)=$B$9,K246+1,K246),IF(SUM(L246:$L246)=K$9,IF(K246=$B$5,J247,K246+1),K246),IF(K246=$B$5,J247,K246+1)))</f>
        <v/>
      </c>
      <c r="L247" s="8" t="str">
        <f>IF(OR($A247&gt;$B$7,L$13&gt;$B$6),"",CHOOSE(L$10,IF(SUM($C246:$L246)=$B$9,L246+1,L246),IF(SUM($L246:M246)=L$9,IF(L246=$B$5,K247,L246+1),L246),IF(L246=$B$5,K247,L246+1)))</f>
        <v/>
      </c>
      <c r="N247" s="10">
        <v>234</v>
      </c>
      <c r="O247" s="8" t="e">
        <f t="shared" si="36"/>
        <v>#N/A</v>
      </c>
      <c r="P247" s="8" t="e">
        <f t="shared" si="37"/>
        <v>#N/A</v>
      </c>
      <c r="Q247" s="8" t="e">
        <f t="shared" si="38"/>
        <v>#N/A</v>
      </c>
      <c r="R247" s="8" t="e">
        <f t="shared" si="39"/>
        <v>#N/A</v>
      </c>
      <c r="S247" s="8" t="e">
        <f t="shared" si="40"/>
        <v>#N/A</v>
      </c>
      <c r="T247" s="8" t="e">
        <f t="shared" si="41"/>
        <v>#N/A</v>
      </c>
      <c r="U247" s="8" t="e">
        <f t="shared" si="42"/>
        <v>#N/A</v>
      </c>
      <c r="V247" s="8" t="e">
        <f t="shared" si="43"/>
        <v>#N/A</v>
      </c>
      <c r="W247" s="8" t="e">
        <f t="shared" si="44"/>
        <v>#N/A</v>
      </c>
      <c r="X247" s="8" t="e">
        <f t="shared" si="45"/>
        <v>#N/A</v>
      </c>
      <c r="Y247" s="8" t="e">
        <f t="shared" si="46"/>
        <v>#N/A</v>
      </c>
    </row>
    <row r="248" spans="1:25" x14ac:dyDescent="0.2">
      <c r="A248" s="10">
        <v>235</v>
      </c>
      <c r="B248" s="8" t="str">
        <f>IF(OR($A248&gt;$B$7,B$13&gt;$B$6),"",CHOOSE(B$10,IF(SUM($C247:$L247)=$B$9,B247+1,B247),IF(SUM(C247:$L247)=B$9,IF(B247=$B$5,A248,B247+1),B247),IF(B247=$B$5,A248,B247+1)))</f>
        <v/>
      </c>
      <c r="C248" s="8" t="str">
        <f>IF(OR($A248&gt;$B$7,C$13&gt;$B$6),"",CHOOSE(C$10,IF(SUM($C247:$L247)=$B$9,C247+1,C247),IF(SUM(D247:$L247)=C$9,IF(C247=$B$5,B248,C247+1),C247),IF(C247=$B$5,B248,C247+1)))</f>
        <v/>
      </c>
      <c r="D248" s="8" t="str">
        <f>IF(OR($A248&gt;$B$7,D$13&gt;$B$6),"",CHOOSE(D$10,IF(SUM($C247:$L247)=$B$9,D247+1,D247),IF(SUM(E247:$L247)=D$9,IF(D247=$B$5,C248,D247+1),D247),IF(D247=$B$5,C248,D247+1)))</f>
        <v/>
      </c>
      <c r="E248" s="8" t="str">
        <f>IF(OR($A248&gt;$B$7,E$13&gt;$B$6),"",CHOOSE(E$10,IF(SUM($C247:$L247)=$B$9,E247+1,E247),IF(SUM(F247:$L247)=E$9,IF(E247=$B$5,D248,E247+1),E247),IF(E247=$B$5,D248,E247+1)))</f>
        <v/>
      </c>
      <c r="F248" s="8" t="str">
        <f>IF(OR($A248&gt;$B$7,F$13&gt;$B$6),"",CHOOSE(F$10,IF(SUM($C247:$L247)=$B$9,F247+1,F247),IF(SUM(G247:$L247)=F$9,IF(F247=$B$5,E248,F247+1),F247),IF(F247=$B$5,E248,F247+1)))</f>
        <v/>
      </c>
      <c r="G248" s="8" t="str">
        <f>IF(OR($A248&gt;$B$7,G$13&gt;$B$6),"",CHOOSE(G$10,IF(SUM($C247:$L247)=$B$9,G247+1,G247),IF(SUM(H247:$L247)=G$9,IF(G247=$B$5,F248,G247+1),G247),IF(G247=$B$5,F248,G247+1)))</f>
        <v/>
      </c>
      <c r="H248" s="8" t="str">
        <f>IF(OR($A248&gt;$B$7,H$13&gt;$B$6),"",CHOOSE(H$10,IF(SUM($C247:$L247)=$B$9,H247+1,H247),IF(SUM(I247:$L247)=H$9,IF(H247=$B$5,G248,H247+1),H247),IF(H247=$B$5,G248,H247+1)))</f>
        <v/>
      </c>
      <c r="I248" s="8" t="str">
        <f>IF(OR($A248&gt;$B$7,I$13&gt;$B$6),"",CHOOSE(I$10,IF(SUM($C247:$L247)=$B$9,I247+1,I247),IF(SUM(J247:$L247)=I$9,IF(I247=$B$5,H248,I247+1),I247),IF(I247=$B$5,H248,I247+1)))</f>
        <v/>
      </c>
      <c r="J248" s="8" t="str">
        <f>IF(OR($A248&gt;$B$7,J$13&gt;$B$6),"",CHOOSE(J$10,IF(SUM($C247:$L247)=$B$9,J247+1,J247),IF(SUM(K247:$L247)=J$9,IF(J247=$B$5,I248,J247+1),J247),IF(J247=$B$5,I248,J247+1)))</f>
        <v/>
      </c>
      <c r="K248" s="8" t="str">
        <f>IF(OR($A248&gt;$B$7,K$13&gt;$B$6),"",CHOOSE(K$10,IF(SUM($C247:$L247)=$B$9,K247+1,K247),IF(SUM(L247:$L247)=K$9,IF(K247=$B$5,J248,K247+1),K247),IF(K247=$B$5,J248,K247+1)))</f>
        <v/>
      </c>
      <c r="L248" s="8" t="str">
        <f>IF(OR($A248&gt;$B$7,L$13&gt;$B$6),"",CHOOSE(L$10,IF(SUM($C247:$L247)=$B$9,L247+1,L247),IF(SUM($L247:M247)=L$9,IF(L247=$B$5,K248,L247+1),L247),IF(L247=$B$5,K248,L247+1)))</f>
        <v/>
      </c>
      <c r="N248" s="10">
        <v>235</v>
      </c>
      <c r="O248" s="8" t="e">
        <f t="shared" si="36"/>
        <v>#N/A</v>
      </c>
      <c r="P248" s="8" t="e">
        <f t="shared" si="37"/>
        <v>#N/A</v>
      </c>
      <c r="Q248" s="8" t="e">
        <f t="shared" si="38"/>
        <v>#N/A</v>
      </c>
      <c r="R248" s="8" t="e">
        <f t="shared" si="39"/>
        <v>#N/A</v>
      </c>
      <c r="S248" s="8" t="e">
        <f t="shared" si="40"/>
        <v>#N/A</v>
      </c>
      <c r="T248" s="8" t="e">
        <f t="shared" si="41"/>
        <v>#N/A</v>
      </c>
      <c r="U248" s="8" t="e">
        <f t="shared" si="42"/>
        <v>#N/A</v>
      </c>
      <c r="V248" s="8" t="e">
        <f t="shared" si="43"/>
        <v>#N/A</v>
      </c>
      <c r="W248" s="8" t="e">
        <f t="shared" si="44"/>
        <v>#N/A</v>
      </c>
      <c r="X248" s="8" t="e">
        <f t="shared" si="45"/>
        <v>#N/A</v>
      </c>
      <c r="Y248" s="8" t="e">
        <f t="shared" si="46"/>
        <v>#N/A</v>
      </c>
    </row>
    <row r="249" spans="1:25" x14ac:dyDescent="0.2">
      <c r="A249" s="10">
        <v>236</v>
      </c>
      <c r="B249" s="8" t="str">
        <f>IF(OR($A249&gt;$B$7,B$13&gt;$B$6),"",CHOOSE(B$10,IF(SUM($C248:$L248)=$B$9,B248+1,B248),IF(SUM(C248:$L248)=B$9,IF(B248=$B$5,A249,B248+1),B248),IF(B248=$B$5,A249,B248+1)))</f>
        <v/>
      </c>
      <c r="C249" s="8" t="str">
        <f>IF(OR($A249&gt;$B$7,C$13&gt;$B$6),"",CHOOSE(C$10,IF(SUM($C248:$L248)=$B$9,C248+1,C248),IF(SUM(D248:$L248)=C$9,IF(C248=$B$5,B249,C248+1),C248),IF(C248=$B$5,B249,C248+1)))</f>
        <v/>
      </c>
      <c r="D249" s="8" t="str">
        <f>IF(OR($A249&gt;$B$7,D$13&gt;$B$6),"",CHOOSE(D$10,IF(SUM($C248:$L248)=$B$9,D248+1,D248),IF(SUM(E248:$L248)=D$9,IF(D248=$B$5,C249,D248+1),D248),IF(D248=$B$5,C249,D248+1)))</f>
        <v/>
      </c>
      <c r="E249" s="8" t="str">
        <f>IF(OR($A249&gt;$B$7,E$13&gt;$B$6),"",CHOOSE(E$10,IF(SUM($C248:$L248)=$B$9,E248+1,E248),IF(SUM(F248:$L248)=E$9,IF(E248=$B$5,D249,E248+1),E248),IF(E248=$B$5,D249,E248+1)))</f>
        <v/>
      </c>
      <c r="F249" s="8" t="str">
        <f>IF(OR($A249&gt;$B$7,F$13&gt;$B$6),"",CHOOSE(F$10,IF(SUM($C248:$L248)=$B$9,F248+1,F248),IF(SUM(G248:$L248)=F$9,IF(F248=$B$5,E249,F248+1),F248),IF(F248=$B$5,E249,F248+1)))</f>
        <v/>
      </c>
      <c r="G249" s="8" t="str">
        <f>IF(OR($A249&gt;$B$7,G$13&gt;$B$6),"",CHOOSE(G$10,IF(SUM($C248:$L248)=$B$9,G248+1,G248),IF(SUM(H248:$L248)=G$9,IF(G248=$B$5,F249,G248+1),G248),IF(G248=$B$5,F249,G248+1)))</f>
        <v/>
      </c>
      <c r="H249" s="8" t="str">
        <f>IF(OR($A249&gt;$B$7,H$13&gt;$B$6),"",CHOOSE(H$10,IF(SUM($C248:$L248)=$B$9,H248+1,H248),IF(SUM(I248:$L248)=H$9,IF(H248=$B$5,G249,H248+1),H248),IF(H248=$B$5,G249,H248+1)))</f>
        <v/>
      </c>
      <c r="I249" s="8" t="str">
        <f>IF(OR($A249&gt;$B$7,I$13&gt;$B$6),"",CHOOSE(I$10,IF(SUM($C248:$L248)=$B$9,I248+1,I248),IF(SUM(J248:$L248)=I$9,IF(I248=$B$5,H249,I248+1),I248),IF(I248=$B$5,H249,I248+1)))</f>
        <v/>
      </c>
      <c r="J249" s="8" t="str">
        <f>IF(OR($A249&gt;$B$7,J$13&gt;$B$6),"",CHOOSE(J$10,IF(SUM($C248:$L248)=$B$9,J248+1,J248),IF(SUM(K248:$L248)=J$9,IF(J248=$B$5,I249,J248+1),J248),IF(J248=$B$5,I249,J248+1)))</f>
        <v/>
      </c>
      <c r="K249" s="8" t="str">
        <f>IF(OR($A249&gt;$B$7,K$13&gt;$B$6),"",CHOOSE(K$10,IF(SUM($C248:$L248)=$B$9,K248+1,K248),IF(SUM(L248:$L248)=K$9,IF(K248=$B$5,J249,K248+1),K248),IF(K248=$B$5,J249,K248+1)))</f>
        <v/>
      </c>
      <c r="L249" s="8" t="str">
        <f>IF(OR($A249&gt;$B$7,L$13&gt;$B$6),"",CHOOSE(L$10,IF(SUM($C248:$L248)=$B$9,L248+1,L248),IF(SUM($L248:M248)=L$9,IF(L248=$B$5,K249,L248+1),L248),IF(L248=$B$5,K249,L248+1)))</f>
        <v/>
      </c>
      <c r="N249" s="10">
        <v>236</v>
      </c>
      <c r="O249" s="8" t="e">
        <f t="shared" si="36"/>
        <v>#N/A</v>
      </c>
      <c r="P249" s="8" t="e">
        <f t="shared" si="37"/>
        <v>#N/A</v>
      </c>
      <c r="Q249" s="8" t="e">
        <f t="shared" si="38"/>
        <v>#N/A</v>
      </c>
      <c r="R249" s="8" t="e">
        <f t="shared" si="39"/>
        <v>#N/A</v>
      </c>
      <c r="S249" s="8" t="e">
        <f t="shared" si="40"/>
        <v>#N/A</v>
      </c>
      <c r="T249" s="8" t="e">
        <f t="shared" si="41"/>
        <v>#N/A</v>
      </c>
      <c r="U249" s="8" t="e">
        <f t="shared" si="42"/>
        <v>#N/A</v>
      </c>
      <c r="V249" s="8" t="e">
        <f t="shared" si="43"/>
        <v>#N/A</v>
      </c>
      <c r="W249" s="8" t="e">
        <f t="shared" si="44"/>
        <v>#N/A</v>
      </c>
      <c r="X249" s="8" t="e">
        <f t="shared" si="45"/>
        <v>#N/A</v>
      </c>
      <c r="Y249" s="8" t="e">
        <f t="shared" si="46"/>
        <v>#N/A</v>
      </c>
    </row>
    <row r="250" spans="1:25" x14ac:dyDescent="0.2">
      <c r="A250" s="10">
        <v>237</v>
      </c>
      <c r="B250" s="8" t="str">
        <f>IF(OR($A250&gt;$B$7,B$13&gt;$B$6),"",CHOOSE(B$10,IF(SUM($C249:$L249)=$B$9,B249+1,B249),IF(SUM(C249:$L249)=B$9,IF(B249=$B$5,A250,B249+1),B249),IF(B249=$B$5,A250,B249+1)))</f>
        <v/>
      </c>
      <c r="C250" s="8" t="str">
        <f>IF(OR($A250&gt;$B$7,C$13&gt;$B$6),"",CHOOSE(C$10,IF(SUM($C249:$L249)=$B$9,C249+1,C249),IF(SUM(D249:$L249)=C$9,IF(C249=$B$5,B250,C249+1),C249),IF(C249=$B$5,B250,C249+1)))</f>
        <v/>
      </c>
      <c r="D250" s="8" t="str">
        <f>IF(OR($A250&gt;$B$7,D$13&gt;$B$6),"",CHOOSE(D$10,IF(SUM($C249:$L249)=$B$9,D249+1,D249),IF(SUM(E249:$L249)=D$9,IF(D249=$B$5,C250,D249+1),D249),IF(D249=$B$5,C250,D249+1)))</f>
        <v/>
      </c>
      <c r="E250" s="8" t="str">
        <f>IF(OR($A250&gt;$B$7,E$13&gt;$B$6),"",CHOOSE(E$10,IF(SUM($C249:$L249)=$B$9,E249+1,E249),IF(SUM(F249:$L249)=E$9,IF(E249=$B$5,D250,E249+1),E249),IF(E249=$B$5,D250,E249+1)))</f>
        <v/>
      </c>
      <c r="F250" s="8" t="str">
        <f>IF(OR($A250&gt;$B$7,F$13&gt;$B$6),"",CHOOSE(F$10,IF(SUM($C249:$L249)=$B$9,F249+1,F249),IF(SUM(G249:$L249)=F$9,IF(F249=$B$5,E250,F249+1),F249),IF(F249=$B$5,E250,F249+1)))</f>
        <v/>
      </c>
      <c r="G250" s="8" t="str">
        <f>IF(OR($A250&gt;$B$7,G$13&gt;$B$6),"",CHOOSE(G$10,IF(SUM($C249:$L249)=$B$9,G249+1,G249),IF(SUM(H249:$L249)=G$9,IF(G249=$B$5,F250,G249+1),G249),IF(G249=$B$5,F250,G249+1)))</f>
        <v/>
      </c>
      <c r="H250" s="8" t="str">
        <f>IF(OR($A250&gt;$B$7,H$13&gt;$B$6),"",CHOOSE(H$10,IF(SUM($C249:$L249)=$B$9,H249+1,H249),IF(SUM(I249:$L249)=H$9,IF(H249=$B$5,G250,H249+1),H249),IF(H249=$B$5,G250,H249+1)))</f>
        <v/>
      </c>
      <c r="I250" s="8" t="str">
        <f>IF(OR($A250&gt;$B$7,I$13&gt;$B$6),"",CHOOSE(I$10,IF(SUM($C249:$L249)=$B$9,I249+1,I249),IF(SUM(J249:$L249)=I$9,IF(I249=$B$5,H250,I249+1),I249),IF(I249=$B$5,H250,I249+1)))</f>
        <v/>
      </c>
      <c r="J250" s="8" t="str">
        <f>IF(OR($A250&gt;$B$7,J$13&gt;$B$6),"",CHOOSE(J$10,IF(SUM($C249:$L249)=$B$9,J249+1,J249),IF(SUM(K249:$L249)=J$9,IF(J249=$B$5,I250,J249+1),J249),IF(J249=$B$5,I250,J249+1)))</f>
        <v/>
      </c>
      <c r="K250" s="8" t="str">
        <f>IF(OR($A250&gt;$B$7,K$13&gt;$B$6),"",CHOOSE(K$10,IF(SUM($C249:$L249)=$B$9,K249+1,K249),IF(SUM(L249:$L249)=K$9,IF(K249=$B$5,J250,K249+1),K249),IF(K249=$B$5,J250,K249+1)))</f>
        <v/>
      </c>
      <c r="L250" s="8" t="str">
        <f>IF(OR($A250&gt;$B$7,L$13&gt;$B$6),"",CHOOSE(L$10,IF(SUM($C249:$L249)=$B$9,L249+1,L249),IF(SUM($L249:M249)=L$9,IF(L249=$B$5,K250,L249+1),L249),IF(L249=$B$5,K250,L249+1)))</f>
        <v/>
      </c>
      <c r="N250" s="10">
        <v>237</v>
      </c>
      <c r="O250" s="8" t="e">
        <f t="shared" si="36"/>
        <v>#N/A</v>
      </c>
      <c r="P250" s="8" t="e">
        <f t="shared" si="37"/>
        <v>#N/A</v>
      </c>
      <c r="Q250" s="8" t="e">
        <f t="shared" si="38"/>
        <v>#N/A</v>
      </c>
      <c r="R250" s="8" t="e">
        <f t="shared" si="39"/>
        <v>#N/A</v>
      </c>
      <c r="S250" s="8" t="e">
        <f t="shared" si="40"/>
        <v>#N/A</v>
      </c>
      <c r="T250" s="8" t="e">
        <f t="shared" si="41"/>
        <v>#N/A</v>
      </c>
      <c r="U250" s="8" t="e">
        <f t="shared" si="42"/>
        <v>#N/A</v>
      </c>
      <c r="V250" s="8" t="e">
        <f t="shared" si="43"/>
        <v>#N/A</v>
      </c>
      <c r="W250" s="8" t="e">
        <f t="shared" si="44"/>
        <v>#N/A</v>
      </c>
      <c r="X250" s="8" t="e">
        <f t="shared" si="45"/>
        <v>#N/A</v>
      </c>
      <c r="Y250" s="8" t="e">
        <f t="shared" si="46"/>
        <v>#N/A</v>
      </c>
    </row>
    <row r="251" spans="1:25" x14ac:dyDescent="0.2">
      <c r="A251" s="10">
        <v>238</v>
      </c>
      <c r="B251" s="8" t="str">
        <f>IF(OR($A251&gt;$B$7,B$13&gt;$B$6),"",CHOOSE(B$10,IF(SUM($C250:$L250)=$B$9,B250+1,B250),IF(SUM(C250:$L250)=B$9,IF(B250=$B$5,A251,B250+1),B250),IF(B250=$B$5,A251,B250+1)))</f>
        <v/>
      </c>
      <c r="C251" s="8" t="str">
        <f>IF(OR($A251&gt;$B$7,C$13&gt;$B$6),"",CHOOSE(C$10,IF(SUM($C250:$L250)=$B$9,C250+1,C250),IF(SUM(D250:$L250)=C$9,IF(C250=$B$5,B251,C250+1),C250),IF(C250=$B$5,B251,C250+1)))</f>
        <v/>
      </c>
      <c r="D251" s="8" t="str">
        <f>IF(OR($A251&gt;$B$7,D$13&gt;$B$6),"",CHOOSE(D$10,IF(SUM($C250:$L250)=$B$9,D250+1,D250),IF(SUM(E250:$L250)=D$9,IF(D250=$B$5,C251,D250+1),D250),IF(D250=$B$5,C251,D250+1)))</f>
        <v/>
      </c>
      <c r="E251" s="8" t="str">
        <f>IF(OR($A251&gt;$B$7,E$13&gt;$B$6),"",CHOOSE(E$10,IF(SUM($C250:$L250)=$B$9,E250+1,E250),IF(SUM(F250:$L250)=E$9,IF(E250=$B$5,D251,E250+1),E250),IF(E250=$B$5,D251,E250+1)))</f>
        <v/>
      </c>
      <c r="F251" s="8" t="str">
        <f>IF(OR($A251&gt;$B$7,F$13&gt;$B$6),"",CHOOSE(F$10,IF(SUM($C250:$L250)=$B$9,F250+1,F250),IF(SUM(G250:$L250)=F$9,IF(F250=$B$5,E251,F250+1),F250),IF(F250=$B$5,E251,F250+1)))</f>
        <v/>
      </c>
      <c r="G251" s="8" t="str">
        <f>IF(OR($A251&gt;$B$7,G$13&gt;$B$6),"",CHOOSE(G$10,IF(SUM($C250:$L250)=$B$9,G250+1,G250),IF(SUM(H250:$L250)=G$9,IF(G250=$B$5,F251,G250+1),G250),IF(G250=$B$5,F251,G250+1)))</f>
        <v/>
      </c>
      <c r="H251" s="8" t="str">
        <f>IF(OR($A251&gt;$B$7,H$13&gt;$B$6),"",CHOOSE(H$10,IF(SUM($C250:$L250)=$B$9,H250+1,H250),IF(SUM(I250:$L250)=H$9,IF(H250=$B$5,G251,H250+1),H250),IF(H250=$B$5,G251,H250+1)))</f>
        <v/>
      </c>
      <c r="I251" s="8" t="str">
        <f>IF(OR($A251&gt;$B$7,I$13&gt;$B$6),"",CHOOSE(I$10,IF(SUM($C250:$L250)=$B$9,I250+1,I250),IF(SUM(J250:$L250)=I$9,IF(I250=$B$5,H251,I250+1),I250),IF(I250=$B$5,H251,I250+1)))</f>
        <v/>
      </c>
      <c r="J251" s="8" t="str">
        <f>IF(OR($A251&gt;$B$7,J$13&gt;$B$6),"",CHOOSE(J$10,IF(SUM($C250:$L250)=$B$9,J250+1,J250),IF(SUM(K250:$L250)=J$9,IF(J250=$B$5,I251,J250+1),J250),IF(J250=$B$5,I251,J250+1)))</f>
        <v/>
      </c>
      <c r="K251" s="8" t="str">
        <f>IF(OR($A251&gt;$B$7,K$13&gt;$B$6),"",CHOOSE(K$10,IF(SUM($C250:$L250)=$B$9,K250+1,K250),IF(SUM(L250:$L250)=K$9,IF(K250=$B$5,J251,K250+1),K250),IF(K250=$B$5,J251,K250+1)))</f>
        <v/>
      </c>
      <c r="L251" s="8" t="str">
        <f>IF(OR($A251&gt;$B$7,L$13&gt;$B$6),"",CHOOSE(L$10,IF(SUM($C250:$L250)=$B$9,L250+1,L250),IF(SUM($L250:M250)=L$9,IF(L250=$B$5,K251,L250+1),L250),IF(L250=$B$5,K251,L250+1)))</f>
        <v/>
      </c>
      <c r="N251" s="10">
        <v>238</v>
      </c>
      <c r="O251" s="8" t="e">
        <f t="shared" si="36"/>
        <v>#N/A</v>
      </c>
      <c r="P251" s="8" t="e">
        <f t="shared" si="37"/>
        <v>#N/A</v>
      </c>
      <c r="Q251" s="8" t="e">
        <f t="shared" si="38"/>
        <v>#N/A</v>
      </c>
      <c r="R251" s="8" t="e">
        <f t="shared" si="39"/>
        <v>#N/A</v>
      </c>
      <c r="S251" s="8" t="e">
        <f t="shared" si="40"/>
        <v>#N/A</v>
      </c>
      <c r="T251" s="8" t="e">
        <f t="shared" si="41"/>
        <v>#N/A</v>
      </c>
      <c r="U251" s="8" t="e">
        <f t="shared" si="42"/>
        <v>#N/A</v>
      </c>
      <c r="V251" s="8" t="e">
        <f t="shared" si="43"/>
        <v>#N/A</v>
      </c>
      <c r="W251" s="8" t="e">
        <f t="shared" si="44"/>
        <v>#N/A</v>
      </c>
      <c r="X251" s="8" t="e">
        <f t="shared" si="45"/>
        <v>#N/A</v>
      </c>
      <c r="Y251" s="8" t="e">
        <f t="shared" si="46"/>
        <v>#N/A</v>
      </c>
    </row>
    <row r="252" spans="1:25" x14ac:dyDescent="0.2">
      <c r="A252" s="10">
        <v>239</v>
      </c>
      <c r="B252" s="8" t="str">
        <f>IF(OR($A252&gt;$B$7,B$13&gt;$B$6),"",CHOOSE(B$10,IF(SUM($C251:$L251)=$B$9,B251+1,B251),IF(SUM(C251:$L251)=B$9,IF(B251=$B$5,A252,B251+1),B251),IF(B251=$B$5,A252,B251+1)))</f>
        <v/>
      </c>
      <c r="C252" s="8" t="str">
        <f>IF(OR($A252&gt;$B$7,C$13&gt;$B$6),"",CHOOSE(C$10,IF(SUM($C251:$L251)=$B$9,C251+1,C251),IF(SUM(D251:$L251)=C$9,IF(C251=$B$5,B252,C251+1),C251),IF(C251=$B$5,B252,C251+1)))</f>
        <v/>
      </c>
      <c r="D252" s="8" t="str">
        <f>IF(OR($A252&gt;$B$7,D$13&gt;$B$6),"",CHOOSE(D$10,IF(SUM($C251:$L251)=$B$9,D251+1,D251),IF(SUM(E251:$L251)=D$9,IF(D251=$B$5,C252,D251+1),D251),IF(D251=$B$5,C252,D251+1)))</f>
        <v/>
      </c>
      <c r="E252" s="8" t="str">
        <f>IF(OR($A252&gt;$B$7,E$13&gt;$B$6),"",CHOOSE(E$10,IF(SUM($C251:$L251)=$B$9,E251+1,E251),IF(SUM(F251:$L251)=E$9,IF(E251=$B$5,D252,E251+1),E251),IF(E251=$B$5,D252,E251+1)))</f>
        <v/>
      </c>
      <c r="F252" s="8" t="str">
        <f>IF(OR($A252&gt;$B$7,F$13&gt;$B$6),"",CHOOSE(F$10,IF(SUM($C251:$L251)=$B$9,F251+1,F251),IF(SUM(G251:$L251)=F$9,IF(F251=$B$5,E252,F251+1),F251),IF(F251=$B$5,E252,F251+1)))</f>
        <v/>
      </c>
      <c r="G252" s="8" t="str">
        <f>IF(OR($A252&gt;$B$7,G$13&gt;$B$6),"",CHOOSE(G$10,IF(SUM($C251:$L251)=$B$9,G251+1,G251),IF(SUM(H251:$L251)=G$9,IF(G251=$B$5,F252,G251+1),G251),IF(G251=$B$5,F252,G251+1)))</f>
        <v/>
      </c>
      <c r="H252" s="8" t="str">
        <f>IF(OR($A252&gt;$B$7,H$13&gt;$B$6),"",CHOOSE(H$10,IF(SUM($C251:$L251)=$B$9,H251+1,H251),IF(SUM(I251:$L251)=H$9,IF(H251=$B$5,G252,H251+1),H251),IF(H251=$B$5,G252,H251+1)))</f>
        <v/>
      </c>
      <c r="I252" s="8" t="str">
        <f>IF(OR($A252&gt;$B$7,I$13&gt;$B$6),"",CHOOSE(I$10,IF(SUM($C251:$L251)=$B$9,I251+1,I251),IF(SUM(J251:$L251)=I$9,IF(I251=$B$5,H252,I251+1),I251),IF(I251=$B$5,H252,I251+1)))</f>
        <v/>
      </c>
      <c r="J252" s="8" t="str">
        <f>IF(OR($A252&gt;$B$7,J$13&gt;$B$6),"",CHOOSE(J$10,IF(SUM($C251:$L251)=$B$9,J251+1,J251),IF(SUM(K251:$L251)=J$9,IF(J251=$B$5,I252,J251+1),J251),IF(J251=$B$5,I252,J251+1)))</f>
        <v/>
      </c>
      <c r="K252" s="8" t="str">
        <f>IF(OR($A252&gt;$B$7,K$13&gt;$B$6),"",CHOOSE(K$10,IF(SUM($C251:$L251)=$B$9,K251+1,K251),IF(SUM(L251:$L251)=K$9,IF(K251=$B$5,J252,K251+1),K251),IF(K251=$B$5,J252,K251+1)))</f>
        <v/>
      </c>
      <c r="L252" s="8" t="str">
        <f>IF(OR($A252&gt;$B$7,L$13&gt;$B$6),"",CHOOSE(L$10,IF(SUM($C251:$L251)=$B$9,L251+1,L251),IF(SUM($L251:M251)=L$9,IF(L251=$B$5,K252,L251+1),L251),IF(L251=$B$5,K252,L251+1)))</f>
        <v/>
      </c>
      <c r="N252" s="10">
        <v>239</v>
      </c>
      <c r="O252" s="8" t="e">
        <f t="shared" si="36"/>
        <v>#N/A</v>
      </c>
      <c r="P252" s="8" t="e">
        <f t="shared" si="37"/>
        <v>#N/A</v>
      </c>
      <c r="Q252" s="8" t="e">
        <f t="shared" si="38"/>
        <v>#N/A</v>
      </c>
      <c r="R252" s="8" t="e">
        <f t="shared" si="39"/>
        <v>#N/A</v>
      </c>
      <c r="S252" s="8" t="e">
        <f t="shared" si="40"/>
        <v>#N/A</v>
      </c>
      <c r="T252" s="8" t="e">
        <f t="shared" si="41"/>
        <v>#N/A</v>
      </c>
      <c r="U252" s="8" t="e">
        <f t="shared" si="42"/>
        <v>#N/A</v>
      </c>
      <c r="V252" s="8" t="e">
        <f t="shared" si="43"/>
        <v>#N/A</v>
      </c>
      <c r="W252" s="8" t="e">
        <f t="shared" si="44"/>
        <v>#N/A</v>
      </c>
      <c r="X252" s="8" t="e">
        <f t="shared" si="45"/>
        <v>#N/A</v>
      </c>
      <c r="Y252" s="8" t="e">
        <f t="shared" si="46"/>
        <v>#N/A</v>
      </c>
    </row>
    <row r="253" spans="1:25" x14ac:dyDescent="0.2">
      <c r="A253" s="10">
        <v>240</v>
      </c>
      <c r="B253" s="8" t="str">
        <f>IF(OR($A253&gt;$B$7,B$13&gt;$B$6),"",CHOOSE(B$10,IF(SUM($C252:$L252)=$B$9,B252+1,B252),IF(SUM(C252:$L252)=B$9,IF(B252=$B$5,A253,B252+1),B252),IF(B252=$B$5,A253,B252+1)))</f>
        <v/>
      </c>
      <c r="C253" s="8" t="str">
        <f>IF(OR($A253&gt;$B$7,C$13&gt;$B$6),"",CHOOSE(C$10,IF(SUM($C252:$L252)=$B$9,C252+1,C252),IF(SUM(D252:$L252)=C$9,IF(C252=$B$5,B253,C252+1),C252),IF(C252=$B$5,B253,C252+1)))</f>
        <v/>
      </c>
      <c r="D253" s="8" t="str">
        <f>IF(OR($A253&gt;$B$7,D$13&gt;$B$6),"",CHOOSE(D$10,IF(SUM($C252:$L252)=$B$9,D252+1,D252),IF(SUM(E252:$L252)=D$9,IF(D252=$B$5,C253,D252+1),D252),IF(D252=$B$5,C253,D252+1)))</f>
        <v/>
      </c>
      <c r="E253" s="8" t="str">
        <f>IF(OR($A253&gt;$B$7,E$13&gt;$B$6),"",CHOOSE(E$10,IF(SUM($C252:$L252)=$B$9,E252+1,E252),IF(SUM(F252:$L252)=E$9,IF(E252=$B$5,D253,E252+1),E252),IF(E252=$B$5,D253,E252+1)))</f>
        <v/>
      </c>
      <c r="F253" s="8" t="str">
        <f>IF(OR($A253&gt;$B$7,F$13&gt;$B$6),"",CHOOSE(F$10,IF(SUM($C252:$L252)=$B$9,F252+1,F252),IF(SUM(G252:$L252)=F$9,IF(F252=$B$5,E253,F252+1),F252),IF(F252=$B$5,E253,F252+1)))</f>
        <v/>
      </c>
      <c r="G253" s="8" t="str">
        <f>IF(OR($A253&gt;$B$7,G$13&gt;$B$6),"",CHOOSE(G$10,IF(SUM($C252:$L252)=$B$9,G252+1,G252),IF(SUM(H252:$L252)=G$9,IF(G252=$B$5,F253,G252+1),G252),IF(G252=$B$5,F253,G252+1)))</f>
        <v/>
      </c>
      <c r="H253" s="8" t="str">
        <f>IF(OR($A253&gt;$B$7,H$13&gt;$B$6),"",CHOOSE(H$10,IF(SUM($C252:$L252)=$B$9,H252+1,H252),IF(SUM(I252:$L252)=H$9,IF(H252=$B$5,G253,H252+1),H252),IF(H252=$B$5,G253,H252+1)))</f>
        <v/>
      </c>
      <c r="I253" s="8" t="str">
        <f>IF(OR($A253&gt;$B$7,I$13&gt;$B$6),"",CHOOSE(I$10,IF(SUM($C252:$L252)=$B$9,I252+1,I252),IF(SUM(J252:$L252)=I$9,IF(I252=$B$5,H253,I252+1),I252),IF(I252=$B$5,H253,I252+1)))</f>
        <v/>
      </c>
      <c r="J253" s="8" t="str">
        <f>IF(OR($A253&gt;$B$7,J$13&gt;$B$6),"",CHOOSE(J$10,IF(SUM($C252:$L252)=$B$9,J252+1,J252),IF(SUM(K252:$L252)=J$9,IF(J252=$B$5,I253,J252+1),J252),IF(J252=$B$5,I253,J252+1)))</f>
        <v/>
      </c>
      <c r="K253" s="8" t="str">
        <f>IF(OR($A253&gt;$B$7,K$13&gt;$B$6),"",CHOOSE(K$10,IF(SUM($C252:$L252)=$B$9,K252+1,K252),IF(SUM(L252:$L252)=K$9,IF(K252=$B$5,J253,K252+1),K252),IF(K252=$B$5,J253,K252+1)))</f>
        <v/>
      </c>
      <c r="L253" s="8" t="str">
        <f>IF(OR($A253&gt;$B$7,L$13&gt;$B$6),"",CHOOSE(L$10,IF(SUM($C252:$L252)=$B$9,L252+1,L252),IF(SUM($L252:M252)=L$9,IF(L252=$B$5,K253,L252+1),L252),IF(L252=$B$5,K253,L252+1)))</f>
        <v/>
      </c>
      <c r="N253" s="10">
        <v>240</v>
      </c>
      <c r="O253" s="8" t="e">
        <f t="shared" si="36"/>
        <v>#N/A</v>
      </c>
      <c r="P253" s="8" t="e">
        <f t="shared" si="37"/>
        <v>#N/A</v>
      </c>
      <c r="Q253" s="8" t="e">
        <f t="shared" si="38"/>
        <v>#N/A</v>
      </c>
      <c r="R253" s="8" t="e">
        <f t="shared" si="39"/>
        <v>#N/A</v>
      </c>
      <c r="S253" s="8" t="e">
        <f t="shared" si="40"/>
        <v>#N/A</v>
      </c>
      <c r="T253" s="8" t="e">
        <f t="shared" si="41"/>
        <v>#N/A</v>
      </c>
      <c r="U253" s="8" t="e">
        <f t="shared" si="42"/>
        <v>#N/A</v>
      </c>
      <c r="V253" s="8" t="e">
        <f t="shared" si="43"/>
        <v>#N/A</v>
      </c>
      <c r="W253" s="8" t="e">
        <f t="shared" si="44"/>
        <v>#N/A</v>
      </c>
      <c r="X253" s="8" t="e">
        <f t="shared" si="45"/>
        <v>#N/A</v>
      </c>
      <c r="Y253" s="8" t="e">
        <f t="shared" si="46"/>
        <v>#N/A</v>
      </c>
    </row>
    <row r="254" spans="1:25" x14ac:dyDescent="0.2">
      <c r="A254" s="10">
        <v>241</v>
      </c>
      <c r="B254" s="8" t="str">
        <f>IF(OR($A254&gt;$B$7,B$13&gt;$B$6),"",CHOOSE(B$10,IF(SUM($C253:$L253)=$B$9,B253+1,B253),IF(SUM(C253:$L253)=B$9,IF(B253=$B$5,A254,B253+1),B253),IF(B253=$B$5,A254,B253+1)))</f>
        <v/>
      </c>
      <c r="C254" s="8" t="str">
        <f>IF(OR($A254&gt;$B$7,C$13&gt;$B$6),"",CHOOSE(C$10,IF(SUM($C253:$L253)=$B$9,C253+1,C253),IF(SUM(D253:$L253)=C$9,IF(C253=$B$5,B254,C253+1),C253),IF(C253=$B$5,B254,C253+1)))</f>
        <v/>
      </c>
      <c r="D254" s="8" t="str">
        <f>IF(OR($A254&gt;$B$7,D$13&gt;$B$6),"",CHOOSE(D$10,IF(SUM($C253:$L253)=$B$9,D253+1,D253),IF(SUM(E253:$L253)=D$9,IF(D253=$B$5,C254,D253+1),D253),IF(D253=$B$5,C254,D253+1)))</f>
        <v/>
      </c>
      <c r="E254" s="8" t="str">
        <f>IF(OR($A254&gt;$B$7,E$13&gt;$B$6),"",CHOOSE(E$10,IF(SUM($C253:$L253)=$B$9,E253+1,E253),IF(SUM(F253:$L253)=E$9,IF(E253=$B$5,D254,E253+1),E253),IF(E253=$B$5,D254,E253+1)))</f>
        <v/>
      </c>
      <c r="F254" s="8" t="str">
        <f>IF(OR($A254&gt;$B$7,F$13&gt;$B$6),"",CHOOSE(F$10,IF(SUM($C253:$L253)=$B$9,F253+1,F253),IF(SUM(G253:$L253)=F$9,IF(F253=$B$5,E254,F253+1),F253),IF(F253=$B$5,E254,F253+1)))</f>
        <v/>
      </c>
      <c r="G254" s="8" t="str">
        <f>IF(OR($A254&gt;$B$7,G$13&gt;$B$6),"",CHOOSE(G$10,IF(SUM($C253:$L253)=$B$9,G253+1,G253),IF(SUM(H253:$L253)=G$9,IF(G253=$B$5,F254,G253+1),G253),IF(G253=$B$5,F254,G253+1)))</f>
        <v/>
      </c>
      <c r="H254" s="8" t="str">
        <f>IF(OR($A254&gt;$B$7,H$13&gt;$B$6),"",CHOOSE(H$10,IF(SUM($C253:$L253)=$B$9,H253+1,H253),IF(SUM(I253:$L253)=H$9,IF(H253=$B$5,G254,H253+1),H253),IF(H253=$B$5,G254,H253+1)))</f>
        <v/>
      </c>
      <c r="I254" s="8" t="str">
        <f>IF(OR($A254&gt;$B$7,I$13&gt;$B$6),"",CHOOSE(I$10,IF(SUM($C253:$L253)=$B$9,I253+1,I253),IF(SUM(J253:$L253)=I$9,IF(I253=$B$5,H254,I253+1),I253),IF(I253=$B$5,H254,I253+1)))</f>
        <v/>
      </c>
      <c r="J254" s="8" t="str">
        <f>IF(OR($A254&gt;$B$7,J$13&gt;$B$6),"",CHOOSE(J$10,IF(SUM($C253:$L253)=$B$9,J253+1,J253),IF(SUM(K253:$L253)=J$9,IF(J253=$B$5,I254,J253+1),J253),IF(J253=$B$5,I254,J253+1)))</f>
        <v/>
      </c>
      <c r="K254" s="8" t="str">
        <f>IF(OR($A254&gt;$B$7,K$13&gt;$B$6),"",CHOOSE(K$10,IF(SUM($C253:$L253)=$B$9,K253+1,K253),IF(SUM(L253:$L253)=K$9,IF(K253=$B$5,J254,K253+1),K253),IF(K253=$B$5,J254,K253+1)))</f>
        <v/>
      </c>
      <c r="L254" s="8" t="str">
        <f>IF(OR($A254&gt;$B$7,L$13&gt;$B$6),"",CHOOSE(L$10,IF(SUM($C253:$L253)=$B$9,L253+1,L253),IF(SUM($L253:M253)=L$9,IF(L253=$B$5,K254,L253+1),L253),IF(L253=$B$5,K254,L253+1)))</f>
        <v/>
      </c>
      <c r="N254" s="10">
        <v>241</v>
      </c>
      <c r="O254" s="8" t="e">
        <f t="shared" si="36"/>
        <v>#N/A</v>
      </c>
      <c r="P254" s="8" t="e">
        <f t="shared" si="37"/>
        <v>#N/A</v>
      </c>
      <c r="Q254" s="8" t="e">
        <f t="shared" si="38"/>
        <v>#N/A</v>
      </c>
      <c r="R254" s="8" t="e">
        <f t="shared" si="39"/>
        <v>#N/A</v>
      </c>
      <c r="S254" s="8" t="e">
        <f t="shared" si="40"/>
        <v>#N/A</v>
      </c>
      <c r="T254" s="8" t="e">
        <f t="shared" si="41"/>
        <v>#N/A</v>
      </c>
      <c r="U254" s="8" t="e">
        <f t="shared" si="42"/>
        <v>#N/A</v>
      </c>
      <c r="V254" s="8" t="e">
        <f t="shared" si="43"/>
        <v>#N/A</v>
      </c>
      <c r="W254" s="8" t="e">
        <f t="shared" si="44"/>
        <v>#N/A</v>
      </c>
      <c r="X254" s="8" t="e">
        <f t="shared" si="45"/>
        <v>#N/A</v>
      </c>
      <c r="Y254" s="8" t="e">
        <f t="shared" si="46"/>
        <v>#N/A</v>
      </c>
    </row>
    <row r="255" spans="1:25" x14ac:dyDescent="0.2">
      <c r="A255" s="10">
        <v>242</v>
      </c>
      <c r="B255" s="8" t="str">
        <f>IF(OR($A255&gt;$B$7,B$13&gt;$B$6),"",CHOOSE(B$10,IF(SUM($C254:$L254)=$B$9,B254+1,B254),IF(SUM(C254:$L254)=B$9,IF(B254=$B$5,A255,B254+1),B254),IF(B254=$B$5,A255,B254+1)))</f>
        <v/>
      </c>
      <c r="C255" s="8" t="str">
        <f>IF(OR($A255&gt;$B$7,C$13&gt;$B$6),"",CHOOSE(C$10,IF(SUM($C254:$L254)=$B$9,C254+1,C254),IF(SUM(D254:$L254)=C$9,IF(C254=$B$5,B255,C254+1),C254),IF(C254=$B$5,B255,C254+1)))</f>
        <v/>
      </c>
      <c r="D255" s="8" t="str">
        <f>IF(OR($A255&gt;$B$7,D$13&gt;$B$6),"",CHOOSE(D$10,IF(SUM($C254:$L254)=$B$9,D254+1,D254),IF(SUM(E254:$L254)=D$9,IF(D254=$B$5,C255,D254+1),D254),IF(D254=$B$5,C255,D254+1)))</f>
        <v/>
      </c>
      <c r="E255" s="8" t="str">
        <f>IF(OR($A255&gt;$B$7,E$13&gt;$B$6),"",CHOOSE(E$10,IF(SUM($C254:$L254)=$B$9,E254+1,E254),IF(SUM(F254:$L254)=E$9,IF(E254=$B$5,D255,E254+1),E254),IF(E254=$B$5,D255,E254+1)))</f>
        <v/>
      </c>
      <c r="F255" s="8" t="str">
        <f>IF(OR($A255&gt;$B$7,F$13&gt;$B$6),"",CHOOSE(F$10,IF(SUM($C254:$L254)=$B$9,F254+1,F254),IF(SUM(G254:$L254)=F$9,IF(F254=$B$5,E255,F254+1),F254),IF(F254=$B$5,E255,F254+1)))</f>
        <v/>
      </c>
      <c r="G255" s="8" t="str">
        <f>IF(OR($A255&gt;$B$7,G$13&gt;$B$6),"",CHOOSE(G$10,IF(SUM($C254:$L254)=$B$9,G254+1,G254),IF(SUM(H254:$L254)=G$9,IF(G254=$B$5,F255,G254+1),G254),IF(G254=$B$5,F255,G254+1)))</f>
        <v/>
      </c>
      <c r="H255" s="8" t="str">
        <f>IF(OR($A255&gt;$B$7,H$13&gt;$B$6),"",CHOOSE(H$10,IF(SUM($C254:$L254)=$B$9,H254+1,H254),IF(SUM(I254:$L254)=H$9,IF(H254=$B$5,G255,H254+1),H254),IF(H254=$B$5,G255,H254+1)))</f>
        <v/>
      </c>
      <c r="I255" s="8" t="str">
        <f>IF(OR($A255&gt;$B$7,I$13&gt;$B$6),"",CHOOSE(I$10,IF(SUM($C254:$L254)=$B$9,I254+1,I254),IF(SUM(J254:$L254)=I$9,IF(I254=$B$5,H255,I254+1),I254),IF(I254=$B$5,H255,I254+1)))</f>
        <v/>
      </c>
      <c r="J255" s="8" t="str">
        <f>IF(OR($A255&gt;$B$7,J$13&gt;$B$6),"",CHOOSE(J$10,IF(SUM($C254:$L254)=$B$9,J254+1,J254),IF(SUM(K254:$L254)=J$9,IF(J254=$B$5,I255,J254+1),J254),IF(J254=$B$5,I255,J254+1)))</f>
        <v/>
      </c>
      <c r="K255" s="8" t="str">
        <f>IF(OR($A255&gt;$B$7,K$13&gt;$B$6),"",CHOOSE(K$10,IF(SUM($C254:$L254)=$B$9,K254+1,K254),IF(SUM(L254:$L254)=K$9,IF(K254=$B$5,J255,K254+1),K254),IF(K254=$B$5,J255,K254+1)))</f>
        <v/>
      </c>
      <c r="L255" s="8" t="str">
        <f>IF(OR($A255&gt;$B$7,L$13&gt;$B$6),"",CHOOSE(L$10,IF(SUM($C254:$L254)=$B$9,L254+1,L254),IF(SUM($L254:M254)=L$9,IF(L254=$B$5,K255,L254+1),L254),IF(L254=$B$5,K255,L254+1)))</f>
        <v/>
      </c>
      <c r="N255" s="10">
        <v>242</v>
      </c>
      <c r="O255" s="8" t="e">
        <f t="shared" si="36"/>
        <v>#N/A</v>
      </c>
      <c r="P255" s="8" t="e">
        <f t="shared" si="37"/>
        <v>#N/A</v>
      </c>
      <c r="Q255" s="8" t="e">
        <f t="shared" si="38"/>
        <v>#N/A</v>
      </c>
      <c r="R255" s="8" t="e">
        <f t="shared" si="39"/>
        <v>#N/A</v>
      </c>
      <c r="S255" s="8" t="e">
        <f t="shared" si="40"/>
        <v>#N/A</v>
      </c>
      <c r="T255" s="8" t="e">
        <f t="shared" si="41"/>
        <v>#N/A</v>
      </c>
      <c r="U255" s="8" t="e">
        <f t="shared" si="42"/>
        <v>#N/A</v>
      </c>
      <c r="V255" s="8" t="e">
        <f t="shared" si="43"/>
        <v>#N/A</v>
      </c>
      <c r="W255" s="8" t="e">
        <f t="shared" si="44"/>
        <v>#N/A</v>
      </c>
      <c r="X255" s="8" t="e">
        <f t="shared" si="45"/>
        <v>#N/A</v>
      </c>
      <c r="Y255" s="8" t="e">
        <f t="shared" si="46"/>
        <v>#N/A</v>
      </c>
    </row>
    <row r="256" spans="1:25" x14ac:dyDescent="0.2">
      <c r="A256" s="10">
        <v>243</v>
      </c>
      <c r="B256" s="8" t="str">
        <f>IF(OR($A256&gt;$B$7,B$13&gt;$B$6),"",CHOOSE(B$10,IF(SUM($C255:$L255)=$B$9,B255+1,B255),IF(SUM(C255:$L255)=B$9,IF(B255=$B$5,A256,B255+1),B255),IF(B255=$B$5,A256,B255+1)))</f>
        <v/>
      </c>
      <c r="C256" s="8" t="str">
        <f>IF(OR($A256&gt;$B$7,C$13&gt;$B$6),"",CHOOSE(C$10,IF(SUM($C255:$L255)=$B$9,C255+1,C255),IF(SUM(D255:$L255)=C$9,IF(C255=$B$5,B256,C255+1),C255),IF(C255=$B$5,B256,C255+1)))</f>
        <v/>
      </c>
      <c r="D256" s="8" t="str">
        <f>IF(OR($A256&gt;$B$7,D$13&gt;$B$6),"",CHOOSE(D$10,IF(SUM($C255:$L255)=$B$9,D255+1,D255),IF(SUM(E255:$L255)=D$9,IF(D255=$B$5,C256,D255+1),D255),IF(D255=$B$5,C256,D255+1)))</f>
        <v/>
      </c>
      <c r="E256" s="8" t="str">
        <f>IF(OR($A256&gt;$B$7,E$13&gt;$B$6),"",CHOOSE(E$10,IF(SUM($C255:$L255)=$B$9,E255+1,E255),IF(SUM(F255:$L255)=E$9,IF(E255=$B$5,D256,E255+1),E255),IF(E255=$B$5,D256,E255+1)))</f>
        <v/>
      </c>
      <c r="F256" s="8" t="str">
        <f>IF(OR($A256&gt;$B$7,F$13&gt;$B$6),"",CHOOSE(F$10,IF(SUM($C255:$L255)=$B$9,F255+1,F255),IF(SUM(G255:$L255)=F$9,IF(F255=$B$5,E256,F255+1),F255),IF(F255=$B$5,E256,F255+1)))</f>
        <v/>
      </c>
      <c r="G256" s="8" t="str">
        <f>IF(OR($A256&gt;$B$7,G$13&gt;$B$6),"",CHOOSE(G$10,IF(SUM($C255:$L255)=$B$9,G255+1,G255),IF(SUM(H255:$L255)=G$9,IF(G255=$B$5,F256,G255+1),G255),IF(G255=$B$5,F256,G255+1)))</f>
        <v/>
      </c>
      <c r="H256" s="8" t="str">
        <f>IF(OR($A256&gt;$B$7,H$13&gt;$B$6),"",CHOOSE(H$10,IF(SUM($C255:$L255)=$B$9,H255+1,H255),IF(SUM(I255:$L255)=H$9,IF(H255=$B$5,G256,H255+1),H255),IF(H255=$B$5,G256,H255+1)))</f>
        <v/>
      </c>
      <c r="I256" s="8" t="str">
        <f>IF(OR($A256&gt;$B$7,I$13&gt;$B$6),"",CHOOSE(I$10,IF(SUM($C255:$L255)=$B$9,I255+1,I255),IF(SUM(J255:$L255)=I$9,IF(I255=$B$5,H256,I255+1),I255),IF(I255=$B$5,H256,I255+1)))</f>
        <v/>
      </c>
      <c r="J256" s="8" t="str">
        <f>IF(OR($A256&gt;$B$7,J$13&gt;$B$6),"",CHOOSE(J$10,IF(SUM($C255:$L255)=$B$9,J255+1,J255),IF(SUM(K255:$L255)=J$9,IF(J255=$B$5,I256,J255+1),J255),IF(J255=$B$5,I256,J255+1)))</f>
        <v/>
      </c>
      <c r="K256" s="8" t="str">
        <f>IF(OR($A256&gt;$B$7,K$13&gt;$B$6),"",CHOOSE(K$10,IF(SUM($C255:$L255)=$B$9,K255+1,K255),IF(SUM(L255:$L255)=K$9,IF(K255=$B$5,J256,K255+1),K255),IF(K255=$B$5,J256,K255+1)))</f>
        <v/>
      </c>
      <c r="L256" s="8" t="str">
        <f>IF(OR($A256&gt;$B$7,L$13&gt;$B$6),"",CHOOSE(L$10,IF(SUM($C255:$L255)=$B$9,L255+1,L255),IF(SUM($L255:M255)=L$9,IF(L255=$B$5,K256,L255+1),L255),IF(L255=$B$5,K256,L255+1)))</f>
        <v/>
      </c>
      <c r="N256" s="10">
        <v>243</v>
      </c>
      <c r="O256" s="8" t="e">
        <f t="shared" si="36"/>
        <v>#N/A</v>
      </c>
      <c r="P256" s="8" t="e">
        <f t="shared" si="37"/>
        <v>#N/A</v>
      </c>
      <c r="Q256" s="8" t="e">
        <f t="shared" si="38"/>
        <v>#N/A</v>
      </c>
      <c r="R256" s="8" t="e">
        <f t="shared" si="39"/>
        <v>#N/A</v>
      </c>
      <c r="S256" s="8" t="e">
        <f t="shared" si="40"/>
        <v>#N/A</v>
      </c>
      <c r="T256" s="8" t="e">
        <f t="shared" si="41"/>
        <v>#N/A</v>
      </c>
      <c r="U256" s="8" t="e">
        <f t="shared" si="42"/>
        <v>#N/A</v>
      </c>
      <c r="V256" s="8" t="e">
        <f t="shared" si="43"/>
        <v>#N/A</v>
      </c>
      <c r="W256" s="8" t="e">
        <f t="shared" si="44"/>
        <v>#N/A</v>
      </c>
      <c r="X256" s="8" t="e">
        <f t="shared" si="45"/>
        <v>#N/A</v>
      </c>
      <c r="Y256" s="8" t="e">
        <f t="shared" si="46"/>
        <v>#N/A</v>
      </c>
    </row>
    <row r="257" spans="1:25" x14ac:dyDescent="0.2">
      <c r="A257" s="10">
        <v>244</v>
      </c>
      <c r="B257" s="8" t="str">
        <f>IF(OR($A257&gt;$B$7,B$13&gt;$B$6),"",CHOOSE(B$10,IF(SUM($C256:$L256)=$B$9,B256+1,B256),IF(SUM(C256:$L256)=B$9,IF(B256=$B$5,A257,B256+1),B256),IF(B256=$B$5,A257,B256+1)))</f>
        <v/>
      </c>
      <c r="C257" s="8" t="str">
        <f>IF(OR($A257&gt;$B$7,C$13&gt;$B$6),"",CHOOSE(C$10,IF(SUM($C256:$L256)=$B$9,C256+1,C256),IF(SUM(D256:$L256)=C$9,IF(C256=$B$5,B257,C256+1),C256),IF(C256=$B$5,B257,C256+1)))</f>
        <v/>
      </c>
      <c r="D257" s="8" t="str">
        <f>IF(OR($A257&gt;$B$7,D$13&gt;$B$6),"",CHOOSE(D$10,IF(SUM($C256:$L256)=$B$9,D256+1,D256),IF(SUM(E256:$L256)=D$9,IF(D256=$B$5,C257,D256+1),D256),IF(D256=$B$5,C257,D256+1)))</f>
        <v/>
      </c>
      <c r="E257" s="8" t="str">
        <f>IF(OR($A257&gt;$B$7,E$13&gt;$B$6),"",CHOOSE(E$10,IF(SUM($C256:$L256)=$B$9,E256+1,E256),IF(SUM(F256:$L256)=E$9,IF(E256=$B$5,D257,E256+1),E256),IF(E256=$B$5,D257,E256+1)))</f>
        <v/>
      </c>
      <c r="F257" s="8" t="str">
        <f>IF(OR($A257&gt;$B$7,F$13&gt;$B$6),"",CHOOSE(F$10,IF(SUM($C256:$L256)=$B$9,F256+1,F256),IF(SUM(G256:$L256)=F$9,IF(F256=$B$5,E257,F256+1),F256),IF(F256=$B$5,E257,F256+1)))</f>
        <v/>
      </c>
      <c r="G257" s="8" t="str">
        <f>IF(OR($A257&gt;$B$7,G$13&gt;$B$6),"",CHOOSE(G$10,IF(SUM($C256:$L256)=$B$9,G256+1,G256),IF(SUM(H256:$L256)=G$9,IF(G256=$B$5,F257,G256+1),G256),IF(G256=$B$5,F257,G256+1)))</f>
        <v/>
      </c>
      <c r="H257" s="8" t="str">
        <f>IF(OR($A257&gt;$B$7,H$13&gt;$B$6),"",CHOOSE(H$10,IF(SUM($C256:$L256)=$B$9,H256+1,H256),IF(SUM(I256:$L256)=H$9,IF(H256=$B$5,G257,H256+1),H256),IF(H256=$B$5,G257,H256+1)))</f>
        <v/>
      </c>
      <c r="I257" s="8" t="str">
        <f>IF(OR($A257&gt;$B$7,I$13&gt;$B$6),"",CHOOSE(I$10,IF(SUM($C256:$L256)=$B$9,I256+1,I256),IF(SUM(J256:$L256)=I$9,IF(I256=$B$5,H257,I256+1),I256),IF(I256=$B$5,H257,I256+1)))</f>
        <v/>
      </c>
      <c r="J257" s="8" t="str">
        <f>IF(OR($A257&gt;$B$7,J$13&gt;$B$6),"",CHOOSE(J$10,IF(SUM($C256:$L256)=$B$9,J256+1,J256),IF(SUM(K256:$L256)=J$9,IF(J256=$B$5,I257,J256+1),J256),IF(J256=$B$5,I257,J256+1)))</f>
        <v/>
      </c>
      <c r="K257" s="8" t="str">
        <f>IF(OR($A257&gt;$B$7,K$13&gt;$B$6),"",CHOOSE(K$10,IF(SUM($C256:$L256)=$B$9,K256+1,K256),IF(SUM(L256:$L256)=K$9,IF(K256=$B$5,J257,K256+1),K256),IF(K256=$B$5,J257,K256+1)))</f>
        <v/>
      </c>
      <c r="L257" s="8" t="str">
        <f>IF(OR($A257&gt;$B$7,L$13&gt;$B$6),"",CHOOSE(L$10,IF(SUM($C256:$L256)=$B$9,L256+1,L256),IF(SUM($L256:M256)=L$9,IF(L256=$B$5,K257,L256+1),L256),IF(L256=$B$5,K257,L256+1)))</f>
        <v/>
      </c>
      <c r="N257" s="10">
        <v>244</v>
      </c>
      <c r="O257" s="8" t="e">
        <f t="shared" si="36"/>
        <v>#N/A</v>
      </c>
      <c r="P257" s="8" t="e">
        <f t="shared" si="37"/>
        <v>#N/A</v>
      </c>
      <c r="Q257" s="8" t="e">
        <f t="shared" si="38"/>
        <v>#N/A</v>
      </c>
      <c r="R257" s="8" t="e">
        <f t="shared" si="39"/>
        <v>#N/A</v>
      </c>
      <c r="S257" s="8" t="e">
        <f t="shared" si="40"/>
        <v>#N/A</v>
      </c>
      <c r="T257" s="8" t="e">
        <f t="shared" si="41"/>
        <v>#N/A</v>
      </c>
      <c r="U257" s="8" t="e">
        <f t="shared" si="42"/>
        <v>#N/A</v>
      </c>
      <c r="V257" s="8" t="e">
        <f t="shared" si="43"/>
        <v>#N/A</v>
      </c>
      <c r="W257" s="8" t="e">
        <f t="shared" si="44"/>
        <v>#N/A</v>
      </c>
      <c r="X257" s="8" t="e">
        <f t="shared" si="45"/>
        <v>#N/A</v>
      </c>
      <c r="Y257" s="8" t="e">
        <f t="shared" si="46"/>
        <v>#N/A</v>
      </c>
    </row>
    <row r="258" spans="1:25" x14ac:dyDescent="0.2">
      <c r="A258" s="10">
        <v>245</v>
      </c>
      <c r="B258" s="8" t="str">
        <f>IF(OR($A258&gt;$B$7,B$13&gt;$B$6),"",CHOOSE(B$10,IF(SUM($C257:$L257)=$B$9,B257+1,B257),IF(SUM(C257:$L257)=B$9,IF(B257=$B$5,A258,B257+1),B257),IF(B257=$B$5,A258,B257+1)))</f>
        <v/>
      </c>
      <c r="C258" s="8" t="str">
        <f>IF(OR($A258&gt;$B$7,C$13&gt;$B$6),"",CHOOSE(C$10,IF(SUM($C257:$L257)=$B$9,C257+1,C257),IF(SUM(D257:$L257)=C$9,IF(C257=$B$5,B258,C257+1),C257),IF(C257=$B$5,B258,C257+1)))</f>
        <v/>
      </c>
      <c r="D258" s="8" t="str">
        <f>IF(OR($A258&gt;$B$7,D$13&gt;$B$6),"",CHOOSE(D$10,IF(SUM($C257:$L257)=$B$9,D257+1,D257),IF(SUM(E257:$L257)=D$9,IF(D257=$B$5,C258,D257+1),D257),IF(D257=$B$5,C258,D257+1)))</f>
        <v/>
      </c>
      <c r="E258" s="8" t="str">
        <f>IF(OR($A258&gt;$B$7,E$13&gt;$B$6),"",CHOOSE(E$10,IF(SUM($C257:$L257)=$B$9,E257+1,E257),IF(SUM(F257:$L257)=E$9,IF(E257=$B$5,D258,E257+1),E257),IF(E257=$B$5,D258,E257+1)))</f>
        <v/>
      </c>
      <c r="F258" s="8" t="str">
        <f>IF(OR($A258&gt;$B$7,F$13&gt;$B$6),"",CHOOSE(F$10,IF(SUM($C257:$L257)=$B$9,F257+1,F257),IF(SUM(G257:$L257)=F$9,IF(F257=$B$5,E258,F257+1),F257),IF(F257=$B$5,E258,F257+1)))</f>
        <v/>
      </c>
      <c r="G258" s="8" t="str">
        <f>IF(OR($A258&gt;$B$7,G$13&gt;$B$6),"",CHOOSE(G$10,IF(SUM($C257:$L257)=$B$9,G257+1,G257),IF(SUM(H257:$L257)=G$9,IF(G257=$B$5,F258,G257+1),G257),IF(G257=$B$5,F258,G257+1)))</f>
        <v/>
      </c>
      <c r="H258" s="8" t="str">
        <f>IF(OR($A258&gt;$B$7,H$13&gt;$B$6),"",CHOOSE(H$10,IF(SUM($C257:$L257)=$B$9,H257+1,H257),IF(SUM(I257:$L257)=H$9,IF(H257=$B$5,G258,H257+1),H257),IF(H257=$B$5,G258,H257+1)))</f>
        <v/>
      </c>
      <c r="I258" s="8" t="str">
        <f>IF(OR($A258&gt;$B$7,I$13&gt;$B$6),"",CHOOSE(I$10,IF(SUM($C257:$L257)=$B$9,I257+1,I257),IF(SUM(J257:$L257)=I$9,IF(I257=$B$5,H258,I257+1),I257),IF(I257=$B$5,H258,I257+1)))</f>
        <v/>
      </c>
      <c r="J258" s="8" t="str">
        <f>IF(OR($A258&gt;$B$7,J$13&gt;$B$6),"",CHOOSE(J$10,IF(SUM($C257:$L257)=$B$9,J257+1,J257),IF(SUM(K257:$L257)=J$9,IF(J257=$B$5,I258,J257+1),J257),IF(J257=$B$5,I258,J257+1)))</f>
        <v/>
      </c>
      <c r="K258" s="8" t="str">
        <f>IF(OR($A258&gt;$B$7,K$13&gt;$B$6),"",CHOOSE(K$10,IF(SUM($C257:$L257)=$B$9,K257+1,K257),IF(SUM(L257:$L257)=K$9,IF(K257=$B$5,J258,K257+1),K257),IF(K257=$B$5,J258,K257+1)))</f>
        <v/>
      </c>
      <c r="L258" s="8" t="str">
        <f>IF(OR($A258&gt;$B$7,L$13&gt;$B$6),"",CHOOSE(L$10,IF(SUM($C257:$L257)=$B$9,L257+1,L257),IF(SUM($L257:M257)=L$9,IF(L257=$B$5,K258,L257+1),L257),IF(L257=$B$5,K258,L257+1)))</f>
        <v/>
      </c>
      <c r="N258" s="10">
        <v>245</v>
      </c>
      <c r="O258" s="8" t="e">
        <f t="shared" si="36"/>
        <v>#N/A</v>
      </c>
      <c r="P258" s="8" t="e">
        <f t="shared" si="37"/>
        <v>#N/A</v>
      </c>
      <c r="Q258" s="8" t="e">
        <f t="shared" si="38"/>
        <v>#N/A</v>
      </c>
      <c r="R258" s="8" t="e">
        <f t="shared" si="39"/>
        <v>#N/A</v>
      </c>
      <c r="S258" s="8" t="e">
        <f t="shared" si="40"/>
        <v>#N/A</v>
      </c>
      <c r="T258" s="8" t="e">
        <f t="shared" si="41"/>
        <v>#N/A</v>
      </c>
      <c r="U258" s="8" t="e">
        <f t="shared" si="42"/>
        <v>#N/A</v>
      </c>
      <c r="V258" s="8" t="e">
        <f t="shared" si="43"/>
        <v>#N/A</v>
      </c>
      <c r="W258" s="8" t="e">
        <f t="shared" si="44"/>
        <v>#N/A</v>
      </c>
      <c r="X258" s="8" t="e">
        <f t="shared" si="45"/>
        <v>#N/A</v>
      </c>
      <c r="Y258" s="8" t="e">
        <f t="shared" si="46"/>
        <v>#N/A</v>
      </c>
    </row>
    <row r="259" spans="1:25" x14ac:dyDescent="0.2">
      <c r="A259" s="10">
        <v>246</v>
      </c>
      <c r="B259" s="8" t="str">
        <f>IF(OR($A259&gt;$B$7,B$13&gt;$B$6),"",CHOOSE(B$10,IF(SUM($C258:$L258)=$B$9,B258+1,B258),IF(SUM(C258:$L258)=B$9,IF(B258=$B$5,A259,B258+1),B258),IF(B258=$B$5,A259,B258+1)))</f>
        <v/>
      </c>
      <c r="C259" s="8" t="str">
        <f>IF(OR($A259&gt;$B$7,C$13&gt;$B$6),"",CHOOSE(C$10,IF(SUM($C258:$L258)=$B$9,C258+1,C258),IF(SUM(D258:$L258)=C$9,IF(C258=$B$5,B259,C258+1),C258),IF(C258=$B$5,B259,C258+1)))</f>
        <v/>
      </c>
      <c r="D259" s="8" t="str">
        <f>IF(OR($A259&gt;$B$7,D$13&gt;$B$6),"",CHOOSE(D$10,IF(SUM($C258:$L258)=$B$9,D258+1,D258),IF(SUM(E258:$L258)=D$9,IF(D258=$B$5,C259,D258+1),D258),IF(D258=$B$5,C259,D258+1)))</f>
        <v/>
      </c>
      <c r="E259" s="8" t="str">
        <f>IF(OR($A259&gt;$B$7,E$13&gt;$B$6),"",CHOOSE(E$10,IF(SUM($C258:$L258)=$B$9,E258+1,E258),IF(SUM(F258:$L258)=E$9,IF(E258=$B$5,D259,E258+1),E258),IF(E258=$B$5,D259,E258+1)))</f>
        <v/>
      </c>
      <c r="F259" s="8" t="str">
        <f>IF(OR($A259&gt;$B$7,F$13&gt;$B$6),"",CHOOSE(F$10,IF(SUM($C258:$L258)=$B$9,F258+1,F258),IF(SUM(G258:$L258)=F$9,IF(F258=$B$5,E259,F258+1),F258),IF(F258=$B$5,E259,F258+1)))</f>
        <v/>
      </c>
      <c r="G259" s="8" t="str">
        <f>IF(OR($A259&gt;$B$7,G$13&gt;$B$6),"",CHOOSE(G$10,IF(SUM($C258:$L258)=$B$9,G258+1,G258),IF(SUM(H258:$L258)=G$9,IF(G258=$B$5,F259,G258+1),G258),IF(G258=$B$5,F259,G258+1)))</f>
        <v/>
      </c>
      <c r="H259" s="8" t="str">
        <f>IF(OR($A259&gt;$B$7,H$13&gt;$B$6),"",CHOOSE(H$10,IF(SUM($C258:$L258)=$B$9,H258+1,H258),IF(SUM(I258:$L258)=H$9,IF(H258=$B$5,G259,H258+1),H258),IF(H258=$B$5,G259,H258+1)))</f>
        <v/>
      </c>
      <c r="I259" s="8" t="str">
        <f>IF(OR($A259&gt;$B$7,I$13&gt;$B$6),"",CHOOSE(I$10,IF(SUM($C258:$L258)=$B$9,I258+1,I258),IF(SUM(J258:$L258)=I$9,IF(I258=$B$5,H259,I258+1),I258),IF(I258=$B$5,H259,I258+1)))</f>
        <v/>
      </c>
      <c r="J259" s="8" t="str">
        <f>IF(OR($A259&gt;$B$7,J$13&gt;$B$6),"",CHOOSE(J$10,IF(SUM($C258:$L258)=$B$9,J258+1,J258),IF(SUM(K258:$L258)=J$9,IF(J258=$B$5,I259,J258+1),J258),IF(J258=$B$5,I259,J258+1)))</f>
        <v/>
      </c>
      <c r="K259" s="8" t="str">
        <f>IF(OR($A259&gt;$B$7,K$13&gt;$B$6),"",CHOOSE(K$10,IF(SUM($C258:$L258)=$B$9,K258+1,K258),IF(SUM(L258:$L258)=K$9,IF(K258=$B$5,J259,K258+1),K258),IF(K258=$B$5,J259,K258+1)))</f>
        <v/>
      </c>
      <c r="L259" s="8" t="str">
        <f>IF(OR($A259&gt;$B$7,L$13&gt;$B$6),"",CHOOSE(L$10,IF(SUM($C258:$L258)=$B$9,L258+1,L258),IF(SUM($L258:M258)=L$9,IF(L258=$B$5,K259,L258+1),L258),IF(L258=$B$5,K259,L258+1)))</f>
        <v/>
      </c>
      <c r="N259" s="10">
        <v>246</v>
      </c>
      <c r="O259" s="8" t="e">
        <f t="shared" si="36"/>
        <v>#N/A</v>
      </c>
      <c r="P259" s="8" t="e">
        <f t="shared" si="37"/>
        <v>#N/A</v>
      </c>
      <c r="Q259" s="8" t="e">
        <f t="shared" si="38"/>
        <v>#N/A</v>
      </c>
      <c r="R259" s="8" t="e">
        <f t="shared" si="39"/>
        <v>#N/A</v>
      </c>
      <c r="S259" s="8" t="e">
        <f t="shared" si="40"/>
        <v>#N/A</v>
      </c>
      <c r="T259" s="8" t="e">
        <f t="shared" si="41"/>
        <v>#N/A</v>
      </c>
      <c r="U259" s="8" t="e">
        <f t="shared" si="42"/>
        <v>#N/A</v>
      </c>
      <c r="V259" s="8" t="e">
        <f t="shared" si="43"/>
        <v>#N/A</v>
      </c>
      <c r="W259" s="8" t="e">
        <f t="shared" si="44"/>
        <v>#N/A</v>
      </c>
      <c r="X259" s="8" t="e">
        <f t="shared" si="45"/>
        <v>#N/A</v>
      </c>
      <c r="Y259" s="8" t="e">
        <f t="shared" si="46"/>
        <v>#N/A</v>
      </c>
    </row>
    <row r="260" spans="1:25" x14ac:dyDescent="0.2">
      <c r="A260" s="10">
        <v>247</v>
      </c>
      <c r="B260" s="8" t="str">
        <f>IF(OR($A260&gt;$B$7,B$13&gt;$B$6),"",CHOOSE(B$10,IF(SUM($C259:$L259)=$B$9,B259+1,B259),IF(SUM(C259:$L259)=B$9,IF(B259=$B$5,A260,B259+1),B259),IF(B259=$B$5,A260,B259+1)))</f>
        <v/>
      </c>
      <c r="C260" s="8" t="str">
        <f>IF(OR($A260&gt;$B$7,C$13&gt;$B$6),"",CHOOSE(C$10,IF(SUM($C259:$L259)=$B$9,C259+1,C259),IF(SUM(D259:$L259)=C$9,IF(C259=$B$5,B260,C259+1),C259),IF(C259=$B$5,B260,C259+1)))</f>
        <v/>
      </c>
      <c r="D260" s="8" t="str">
        <f>IF(OR($A260&gt;$B$7,D$13&gt;$B$6),"",CHOOSE(D$10,IF(SUM($C259:$L259)=$B$9,D259+1,D259),IF(SUM(E259:$L259)=D$9,IF(D259=$B$5,C260,D259+1),D259),IF(D259=$B$5,C260,D259+1)))</f>
        <v/>
      </c>
      <c r="E260" s="8" t="str">
        <f>IF(OR($A260&gt;$B$7,E$13&gt;$B$6),"",CHOOSE(E$10,IF(SUM($C259:$L259)=$B$9,E259+1,E259),IF(SUM(F259:$L259)=E$9,IF(E259=$B$5,D260,E259+1),E259),IF(E259=$B$5,D260,E259+1)))</f>
        <v/>
      </c>
      <c r="F260" s="8" t="str">
        <f>IF(OR($A260&gt;$B$7,F$13&gt;$B$6),"",CHOOSE(F$10,IF(SUM($C259:$L259)=$B$9,F259+1,F259),IF(SUM(G259:$L259)=F$9,IF(F259=$B$5,E260,F259+1),F259),IF(F259=$B$5,E260,F259+1)))</f>
        <v/>
      </c>
      <c r="G260" s="8" t="str">
        <f>IF(OR($A260&gt;$B$7,G$13&gt;$B$6),"",CHOOSE(G$10,IF(SUM($C259:$L259)=$B$9,G259+1,G259),IF(SUM(H259:$L259)=G$9,IF(G259=$B$5,F260,G259+1),G259),IF(G259=$B$5,F260,G259+1)))</f>
        <v/>
      </c>
      <c r="H260" s="8" t="str">
        <f>IF(OR($A260&gt;$B$7,H$13&gt;$B$6),"",CHOOSE(H$10,IF(SUM($C259:$L259)=$B$9,H259+1,H259),IF(SUM(I259:$L259)=H$9,IF(H259=$B$5,G260,H259+1),H259),IF(H259=$B$5,G260,H259+1)))</f>
        <v/>
      </c>
      <c r="I260" s="8" t="str">
        <f>IF(OR($A260&gt;$B$7,I$13&gt;$B$6),"",CHOOSE(I$10,IF(SUM($C259:$L259)=$B$9,I259+1,I259),IF(SUM(J259:$L259)=I$9,IF(I259=$B$5,H260,I259+1),I259),IF(I259=$B$5,H260,I259+1)))</f>
        <v/>
      </c>
      <c r="J260" s="8" t="str">
        <f>IF(OR($A260&gt;$B$7,J$13&gt;$B$6),"",CHOOSE(J$10,IF(SUM($C259:$L259)=$B$9,J259+1,J259),IF(SUM(K259:$L259)=J$9,IF(J259=$B$5,I260,J259+1),J259),IF(J259=$B$5,I260,J259+1)))</f>
        <v/>
      </c>
      <c r="K260" s="8" t="str">
        <f>IF(OR($A260&gt;$B$7,K$13&gt;$B$6),"",CHOOSE(K$10,IF(SUM($C259:$L259)=$B$9,K259+1,K259),IF(SUM(L259:$L259)=K$9,IF(K259=$B$5,J260,K259+1),K259),IF(K259=$B$5,J260,K259+1)))</f>
        <v/>
      </c>
      <c r="L260" s="8" t="str">
        <f>IF(OR($A260&gt;$B$7,L$13&gt;$B$6),"",CHOOSE(L$10,IF(SUM($C259:$L259)=$B$9,L259+1,L259),IF(SUM($L259:M259)=L$9,IF(L259=$B$5,K260,L259+1),L259),IF(L259=$B$5,K260,L259+1)))</f>
        <v/>
      </c>
      <c r="N260" s="10">
        <v>247</v>
      </c>
      <c r="O260" s="8" t="e">
        <f t="shared" si="36"/>
        <v>#N/A</v>
      </c>
      <c r="P260" s="8" t="e">
        <f t="shared" si="37"/>
        <v>#N/A</v>
      </c>
      <c r="Q260" s="8" t="e">
        <f t="shared" si="38"/>
        <v>#N/A</v>
      </c>
      <c r="R260" s="8" t="e">
        <f t="shared" si="39"/>
        <v>#N/A</v>
      </c>
      <c r="S260" s="8" t="e">
        <f t="shared" si="40"/>
        <v>#N/A</v>
      </c>
      <c r="T260" s="8" t="e">
        <f t="shared" si="41"/>
        <v>#N/A</v>
      </c>
      <c r="U260" s="8" t="e">
        <f t="shared" si="42"/>
        <v>#N/A</v>
      </c>
      <c r="V260" s="8" t="e">
        <f t="shared" si="43"/>
        <v>#N/A</v>
      </c>
      <c r="W260" s="8" t="e">
        <f t="shared" si="44"/>
        <v>#N/A</v>
      </c>
      <c r="X260" s="8" t="e">
        <f t="shared" si="45"/>
        <v>#N/A</v>
      </c>
      <c r="Y260" s="8" t="e">
        <f t="shared" si="46"/>
        <v>#N/A</v>
      </c>
    </row>
    <row r="261" spans="1:25" x14ac:dyDescent="0.2">
      <c r="A261" s="10">
        <v>248</v>
      </c>
      <c r="B261" s="8" t="str">
        <f>IF(OR($A261&gt;$B$7,B$13&gt;$B$6),"",CHOOSE(B$10,IF(SUM($C260:$L260)=$B$9,B260+1,B260),IF(SUM(C260:$L260)=B$9,IF(B260=$B$5,A261,B260+1),B260),IF(B260=$B$5,A261,B260+1)))</f>
        <v/>
      </c>
      <c r="C261" s="8" t="str">
        <f>IF(OR($A261&gt;$B$7,C$13&gt;$B$6),"",CHOOSE(C$10,IF(SUM($C260:$L260)=$B$9,C260+1,C260),IF(SUM(D260:$L260)=C$9,IF(C260=$B$5,B261,C260+1),C260),IF(C260=$B$5,B261,C260+1)))</f>
        <v/>
      </c>
      <c r="D261" s="8" t="str">
        <f>IF(OR($A261&gt;$B$7,D$13&gt;$B$6),"",CHOOSE(D$10,IF(SUM($C260:$L260)=$B$9,D260+1,D260),IF(SUM(E260:$L260)=D$9,IF(D260=$B$5,C261,D260+1),D260),IF(D260=$B$5,C261,D260+1)))</f>
        <v/>
      </c>
      <c r="E261" s="8" t="str">
        <f>IF(OR($A261&gt;$B$7,E$13&gt;$B$6),"",CHOOSE(E$10,IF(SUM($C260:$L260)=$B$9,E260+1,E260),IF(SUM(F260:$L260)=E$9,IF(E260=$B$5,D261,E260+1),E260),IF(E260=$B$5,D261,E260+1)))</f>
        <v/>
      </c>
      <c r="F261" s="8" t="str">
        <f>IF(OR($A261&gt;$B$7,F$13&gt;$B$6),"",CHOOSE(F$10,IF(SUM($C260:$L260)=$B$9,F260+1,F260),IF(SUM(G260:$L260)=F$9,IF(F260=$B$5,E261,F260+1),F260),IF(F260=$B$5,E261,F260+1)))</f>
        <v/>
      </c>
      <c r="G261" s="8" t="str">
        <f>IF(OR($A261&gt;$B$7,G$13&gt;$B$6),"",CHOOSE(G$10,IF(SUM($C260:$L260)=$B$9,G260+1,G260),IF(SUM(H260:$L260)=G$9,IF(G260=$B$5,F261,G260+1),G260),IF(G260=$B$5,F261,G260+1)))</f>
        <v/>
      </c>
      <c r="H261" s="8" t="str">
        <f>IF(OR($A261&gt;$B$7,H$13&gt;$B$6),"",CHOOSE(H$10,IF(SUM($C260:$L260)=$B$9,H260+1,H260),IF(SUM(I260:$L260)=H$9,IF(H260=$B$5,G261,H260+1),H260),IF(H260=$B$5,G261,H260+1)))</f>
        <v/>
      </c>
      <c r="I261" s="8" t="str">
        <f>IF(OR($A261&gt;$B$7,I$13&gt;$B$6),"",CHOOSE(I$10,IF(SUM($C260:$L260)=$B$9,I260+1,I260),IF(SUM(J260:$L260)=I$9,IF(I260=$B$5,H261,I260+1),I260),IF(I260=$B$5,H261,I260+1)))</f>
        <v/>
      </c>
      <c r="J261" s="8" t="str">
        <f>IF(OR($A261&gt;$B$7,J$13&gt;$B$6),"",CHOOSE(J$10,IF(SUM($C260:$L260)=$B$9,J260+1,J260),IF(SUM(K260:$L260)=J$9,IF(J260=$B$5,I261,J260+1),J260),IF(J260=$B$5,I261,J260+1)))</f>
        <v/>
      </c>
      <c r="K261" s="8" t="str">
        <f>IF(OR($A261&gt;$B$7,K$13&gt;$B$6),"",CHOOSE(K$10,IF(SUM($C260:$L260)=$B$9,K260+1,K260),IF(SUM(L260:$L260)=K$9,IF(K260=$B$5,J261,K260+1),K260),IF(K260=$B$5,J261,K260+1)))</f>
        <v/>
      </c>
      <c r="L261" s="8" t="str">
        <f>IF(OR($A261&gt;$B$7,L$13&gt;$B$6),"",CHOOSE(L$10,IF(SUM($C260:$L260)=$B$9,L260+1,L260),IF(SUM($L260:M260)=L$9,IF(L260=$B$5,K261,L260+1),L260),IF(L260=$B$5,K261,L260+1)))</f>
        <v/>
      </c>
      <c r="N261" s="10">
        <v>248</v>
      </c>
      <c r="O261" s="8" t="e">
        <f t="shared" si="36"/>
        <v>#N/A</v>
      </c>
      <c r="P261" s="8" t="e">
        <f t="shared" si="37"/>
        <v>#N/A</v>
      </c>
      <c r="Q261" s="8" t="e">
        <f t="shared" si="38"/>
        <v>#N/A</v>
      </c>
      <c r="R261" s="8" t="e">
        <f t="shared" si="39"/>
        <v>#N/A</v>
      </c>
      <c r="S261" s="8" t="e">
        <f t="shared" si="40"/>
        <v>#N/A</v>
      </c>
      <c r="T261" s="8" t="e">
        <f t="shared" si="41"/>
        <v>#N/A</v>
      </c>
      <c r="U261" s="8" t="e">
        <f t="shared" si="42"/>
        <v>#N/A</v>
      </c>
      <c r="V261" s="8" t="e">
        <f t="shared" si="43"/>
        <v>#N/A</v>
      </c>
      <c r="W261" s="8" t="e">
        <f t="shared" si="44"/>
        <v>#N/A</v>
      </c>
      <c r="X261" s="8" t="e">
        <f t="shared" si="45"/>
        <v>#N/A</v>
      </c>
      <c r="Y261" s="8" t="e">
        <f t="shared" si="46"/>
        <v>#N/A</v>
      </c>
    </row>
    <row r="262" spans="1:25" x14ac:dyDescent="0.2">
      <c r="A262" s="10">
        <v>249</v>
      </c>
      <c r="B262" s="8" t="str">
        <f>IF(OR($A262&gt;$B$7,B$13&gt;$B$6),"",CHOOSE(B$10,IF(SUM($C261:$L261)=$B$9,B261+1,B261),IF(SUM(C261:$L261)=B$9,IF(B261=$B$5,A262,B261+1),B261),IF(B261=$B$5,A262,B261+1)))</f>
        <v/>
      </c>
      <c r="C262" s="8" t="str">
        <f>IF(OR($A262&gt;$B$7,C$13&gt;$B$6),"",CHOOSE(C$10,IF(SUM($C261:$L261)=$B$9,C261+1,C261),IF(SUM(D261:$L261)=C$9,IF(C261=$B$5,B262,C261+1),C261),IF(C261=$B$5,B262,C261+1)))</f>
        <v/>
      </c>
      <c r="D262" s="8" t="str">
        <f>IF(OR($A262&gt;$B$7,D$13&gt;$B$6),"",CHOOSE(D$10,IF(SUM($C261:$L261)=$B$9,D261+1,D261),IF(SUM(E261:$L261)=D$9,IF(D261=$B$5,C262,D261+1),D261),IF(D261=$B$5,C262,D261+1)))</f>
        <v/>
      </c>
      <c r="E262" s="8" t="str">
        <f>IF(OR($A262&gt;$B$7,E$13&gt;$B$6),"",CHOOSE(E$10,IF(SUM($C261:$L261)=$B$9,E261+1,E261),IF(SUM(F261:$L261)=E$9,IF(E261=$B$5,D262,E261+1),E261),IF(E261=$B$5,D262,E261+1)))</f>
        <v/>
      </c>
      <c r="F262" s="8" t="str">
        <f>IF(OR($A262&gt;$B$7,F$13&gt;$B$6),"",CHOOSE(F$10,IF(SUM($C261:$L261)=$B$9,F261+1,F261),IF(SUM(G261:$L261)=F$9,IF(F261=$B$5,E262,F261+1),F261),IF(F261=$B$5,E262,F261+1)))</f>
        <v/>
      </c>
      <c r="G262" s="8" t="str">
        <f>IF(OR($A262&gt;$B$7,G$13&gt;$B$6),"",CHOOSE(G$10,IF(SUM($C261:$L261)=$B$9,G261+1,G261),IF(SUM(H261:$L261)=G$9,IF(G261=$B$5,F262,G261+1),G261),IF(G261=$B$5,F262,G261+1)))</f>
        <v/>
      </c>
      <c r="H262" s="8" t="str">
        <f>IF(OR($A262&gt;$B$7,H$13&gt;$B$6),"",CHOOSE(H$10,IF(SUM($C261:$L261)=$B$9,H261+1,H261),IF(SUM(I261:$L261)=H$9,IF(H261=$B$5,G262,H261+1),H261),IF(H261=$B$5,G262,H261+1)))</f>
        <v/>
      </c>
      <c r="I262" s="8" t="str">
        <f>IF(OR($A262&gt;$B$7,I$13&gt;$B$6),"",CHOOSE(I$10,IF(SUM($C261:$L261)=$B$9,I261+1,I261),IF(SUM(J261:$L261)=I$9,IF(I261=$B$5,H262,I261+1),I261),IF(I261=$B$5,H262,I261+1)))</f>
        <v/>
      </c>
      <c r="J262" s="8" t="str">
        <f>IF(OR($A262&gt;$B$7,J$13&gt;$B$6),"",CHOOSE(J$10,IF(SUM($C261:$L261)=$B$9,J261+1,J261),IF(SUM(K261:$L261)=J$9,IF(J261=$B$5,I262,J261+1),J261),IF(J261=$B$5,I262,J261+1)))</f>
        <v/>
      </c>
      <c r="K262" s="8" t="str">
        <f>IF(OR($A262&gt;$B$7,K$13&gt;$B$6),"",CHOOSE(K$10,IF(SUM($C261:$L261)=$B$9,K261+1,K261),IF(SUM(L261:$L261)=K$9,IF(K261=$B$5,J262,K261+1),K261),IF(K261=$B$5,J262,K261+1)))</f>
        <v/>
      </c>
      <c r="L262" s="8" t="str">
        <f>IF(OR($A262&gt;$B$7,L$13&gt;$B$6),"",CHOOSE(L$10,IF(SUM($C261:$L261)=$B$9,L261+1,L261),IF(SUM($L261:M261)=L$9,IF(L261=$B$5,K262,L261+1),L261),IF(L261=$B$5,K262,L261+1)))</f>
        <v/>
      </c>
      <c r="N262" s="10">
        <v>249</v>
      </c>
      <c r="O262" s="8" t="e">
        <f t="shared" si="36"/>
        <v>#N/A</v>
      </c>
      <c r="P262" s="8" t="e">
        <f t="shared" si="37"/>
        <v>#N/A</v>
      </c>
      <c r="Q262" s="8" t="e">
        <f t="shared" si="38"/>
        <v>#N/A</v>
      </c>
      <c r="R262" s="8" t="e">
        <f t="shared" si="39"/>
        <v>#N/A</v>
      </c>
      <c r="S262" s="8" t="e">
        <f t="shared" si="40"/>
        <v>#N/A</v>
      </c>
      <c r="T262" s="8" t="e">
        <f t="shared" si="41"/>
        <v>#N/A</v>
      </c>
      <c r="U262" s="8" t="e">
        <f t="shared" si="42"/>
        <v>#N/A</v>
      </c>
      <c r="V262" s="8" t="e">
        <f t="shared" si="43"/>
        <v>#N/A</v>
      </c>
      <c r="W262" s="8" t="e">
        <f t="shared" si="44"/>
        <v>#N/A</v>
      </c>
      <c r="X262" s="8" t="e">
        <f t="shared" si="45"/>
        <v>#N/A</v>
      </c>
      <c r="Y262" s="8" t="e">
        <f t="shared" si="46"/>
        <v>#N/A</v>
      </c>
    </row>
    <row r="263" spans="1:25" x14ac:dyDescent="0.2">
      <c r="A263" s="10">
        <v>250</v>
      </c>
      <c r="B263" s="8" t="str">
        <f>IF(OR($A263&gt;$B$7,B$13&gt;$B$6),"",CHOOSE(B$10,IF(SUM($C262:$L262)=$B$9,B262+1,B262),IF(SUM(C262:$L262)=B$9,IF(B262=$B$5,A263,B262+1),B262),IF(B262=$B$5,A263,B262+1)))</f>
        <v/>
      </c>
      <c r="C263" s="8" t="str">
        <f>IF(OR($A263&gt;$B$7,C$13&gt;$B$6),"",CHOOSE(C$10,IF(SUM($C262:$L262)=$B$9,C262+1,C262),IF(SUM(D262:$L262)=C$9,IF(C262=$B$5,B263,C262+1),C262),IF(C262=$B$5,B263,C262+1)))</f>
        <v/>
      </c>
      <c r="D263" s="8" t="str">
        <f>IF(OR($A263&gt;$B$7,D$13&gt;$B$6),"",CHOOSE(D$10,IF(SUM($C262:$L262)=$B$9,D262+1,D262),IF(SUM(E262:$L262)=D$9,IF(D262=$B$5,C263,D262+1),D262),IF(D262=$B$5,C263,D262+1)))</f>
        <v/>
      </c>
      <c r="E263" s="8" t="str">
        <f>IF(OR($A263&gt;$B$7,E$13&gt;$B$6),"",CHOOSE(E$10,IF(SUM($C262:$L262)=$B$9,E262+1,E262),IF(SUM(F262:$L262)=E$9,IF(E262=$B$5,D263,E262+1),E262),IF(E262=$B$5,D263,E262+1)))</f>
        <v/>
      </c>
      <c r="F263" s="8" t="str">
        <f>IF(OR($A263&gt;$B$7,F$13&gt;$B$6),"",CHOOSE(F$10,IF(SUM($C262:$L262)=$B$9,F262+1,F262),IF(SUM(G262:$L262)=F$9,IF(F262=$B$5,E263,F262+1),F262),IF(F262=$B$5,E263,F262+1)))</f>
        <v/>
      </c>
      <c r="G263" s="8" t="str">
        <f>IF(OR($A263&gt;$B$7,G$13&gt;$B$6),"",CHOOSE(G$10,IF(SUM($C262:$L262)=$B$9,G262+1,G262),IF(SUM(H262:$L262)=G$9,IF(G262=$B$5,F263,G262+1),G262),IF(G262=$B$5,F263,G262+1)))</f>
        <v/>
      </c>
      <c r="H263" s="8" t="str">
        <f>IF(OR($A263&gt;$B$7,H$13&gt;$B$6),"",CHOOSE(H$10,IF(SUM($C262:$L262)=$B$9,H262+1,H262),IF(SUM(I262:$L262)=H$9,IF(H262=$B$5,G263,H262+1),H262),IF(H262=$B$5,G263,H262+1)))</f>
        <v/>
      </c>
      <c r="I263" s="8" t="str">
        <f>IF(OR($A263&gt;$B$7,I$13&gt;$B$6),"",CHOOSE(I$10,IF(SUM($C262:$L262)=$B$9,I262+1,I262),IF(SUM(J262:$L262)=I$9,IF(I262=$B$5,H263,I262+1),I262),IF(I262=$B$5,H263,I262+1)))</f>
        <v/>
      </c>
      <c r="J263" s="8" t="str">
        <f>IF(OR($A263&gt;$B$7,J$13&gt;$B$6),"",CHOOSE(J$10,IF(SUM($C262:$L262)=$B$9,J262+1,J262),IF(SUM(K262:$L262)=J$9,IF(J262=$B$5,I263,J262+1),J262),IF(J262=$B$5,I263,J262+1)))</f>
        <v/>
      </c>
      <c r="K263" s="8" t="str">
        <f>IF(OR($A263&gt;$B$7,K$13&gt;$B$6),"",CHOOSE(K$10,IF(SUM($C262:$L262)=$B$9,K262+1,K262),IF(SUM(L262:$L262)=K$9,IF(K262=$B$5,J263,K262+1),K262),IF(K262=$B$5,J263,K262+1)))</f>
        <v/>
      </c>
      <c r="L263" s="8" t="str">
        <f>IF(OR($A263&gt;$B$7,L$13&gt;$B$6),"",CHOOSE(L$10,IF(SUM($C262:$L262)=$B$9,L262+1,L262),IF(SUM($L262:M262)=L$9,IF(L262=$B$5,K263,L262+1),L262),IF(L262=$B$5,K263,L262+1)))</f>
        <v/>
      </c>
      <c r="N263" s="10">
        <v>250</v>
      </c>
      <c r="O263" s="8" t="e">
        <f t="shared" si="36"/>
        <v>#N/A</v>
      </c>
      <c r="P263" s="8" t="e">
        <f t="shared" si="37"/>
        <v>#N/A</v>
      </c>
      <c r="Q263" s="8" t="e">
        <f t="shared" si="38"/>
        <v>#N/A</v>
      </c>
      <c r="R263" s="8" t="e">
        <f t="shared" si="39"/>
        <v>#N/A</v>
      </c>
      <c r="S263" s="8" t="e">
        <f t="shared" si="40"/>
        <v>#N/A</v>
      </c>
      <c r="T263" s="8" t="e">
        <f t="shared" si="41"/>
        <v>#N/A</v>
      </c>
      <c r="U263" s="8" t="e">
        <f t="shared" si="42"/>
        <v>#N/A</v>
      </c>
      <c r="V263" s="8" t="e">
        <f t="shared" si="43"/>
        <v>#N/A</v>
      </c>
      <c r="W263" s="8" t="e">
        <f t="shared" si="44"/>
        <v>#N/A</v>
      </c>
      <c r="X263" s="8" t="e">
        <f t="shared" si="45"/>
        <v>#N/A</v>
      </c>
      <c r="Y263" s="8" t="e">
        <f t="shared" si="46"/>
        <v>#N/A</v>
      </c>
    </row>
    <row r="264" spans="1:25" x14ac:dyDescent="0.2">
      <c r="A264" s="10">
        <v>251</v>
      </c>
      <c r="B264" s="8" t="str">
        <f>IF(OR($A264&gt;$B$7,B$13&gt;$B$6),"",CHOOSE(B$10,IF(SUM($C263:$L263)=$B$9,B263+1,B263),IF(SUM(C263:$L263)=B$9,IF(B263=$B$5,A264,B263+1),B263),IF(B263=$B$5,A264,B263+1)))</f>
        <v/>
      </c>
      <c r="C264" s="8" t="str">
        <f>IF(OR($A264&gt;$B$7,C$13&gt;$B$6),"",CHOOSE(C$10,IF(SUM($C263:$L263)=$B$9,C263+1,C263),IF(SUM(D263:$L263)=C$9,IF(C263=$B$5,B264,C263+1),C263),IF(C263=$B$5,B264,C263+1)))</f>
        <v/>
      </c>
      <c r="D264" s="8" t="str">
        <f>IF(OR($A264&gt;$B$7,D$13&gt;$B$6),"",CHOOSE(D$10,IF(SUM($C263:$L263)=$B$9,D263+1,D263),IF(SUM(E263:$L263)=D$9,IF(D263=$B$5,C264,D263+1),D263),IF(D263=$B$5,C264,D263+1)))</f>
        <v/>
      </c>
      <c r="E264" s="8" t="str">
        <f>IF(OR($A264&gt;$B$7,E$13&gt;$B$6),"",CHOOSE(E$10,IF(SUM($C263:$L263)=$B$9,E263+1,E263),IF(SUM(F263:$L263)=E$9,IF(E263=$B$5,D264,E263+1),E263),IF(E263=$B$5,D264,E263+1)))</f>
        <v/>
      </c>
      <c r="F264" s="8" t="str">
        <f>IF(OR($A264&gt;$B$7,F$13&gt;$B$6),"",CHOOSE(F$10,IF(SUM($C263:$L263)=$B$9,F263+1,F263),IF(SUM(G263:$L263)=F$9,IF(F263=$B$5,E264,F263+1),F263),IF(F263=$B$5,E264,F263+1)))</f>
        <v/>
      </c>
      <c r="G264" s="8" t="str">
        <f>IF(OR($A264&gt;$B$7,G$13&gt;$B$6),"",CHOOSE(G$10,IF(SUM($C263:$L263)=$B$9,G263+1,G263),IF(SUM(H263:$L263)=G$9,IF(G263=$B$5,F264,G263+1),G263),IF(G263=$B$5,F264,G263+1)))</f>
        <v/>
      </c>
      <c r="H264" s="8" t="str">
        <f>IF(OR($A264&gt;$B$7,H$13&gt;$B$6),"",CHOOSE(H$10,IF(SUM($C263:$L263)=$B$9,H263+1,H263),IF(SUM(I263:$L263)=H$9,IF(H263=$B$5,G264,H263+1),H263),IF(H263=$B$5,G264,H263+1)))</f>
        <v/>
      </c>
      <c r="I264" s="8" t="str">
        <f>IF(OR($A264&gt;$B$7,I$13&gt;$B$6),"",CHOOSE(I$10,IF(SUM($C263:$L263)=$B$9,I263+1,I263),IF(SUM(J263:$L263)=I$9,IF(I263=$B$5,H264,I263+1),I263),IF(I263=$B$5,H264,I263+1)))</f>
        <v/>
      </c>
      <c r="J264" s="8" t="str">
        <f>IF(OR($A264&gt;$B$7,J$13&gt;$B$6),"",CHOOSE(J$10,IF(SUM($C263:$L263)=$B$9,J263+1,J263),IF(SUM(K263:$L263)=J$9,IF(J263=$B$5,I264,J263+1),J263),IF(J263=$B$5,I264,J263+1)))</f>
        <v/>
      </c>
      <c r="K264" s="8" t="str">
        <f>IF(OR($A264&gt;$B$7,K$13&gt;$B$6),"",CHOOSE(K$10,IF(SUM($C263:$L263)=$B$9,K263+1,K263),IF(SUM(L263:$L263)=K$9,IF(K263=$B$5,J264,K263+1),K263),IF(K263=$B$5,J264,K263+1)))</f>
        <v/>
      </c>
      <c r="L264" s="8" t="str">
        <f>IF(OR($A264&gt;$B$7,L$13&gt;$B$6),"",CHOOSE(L$10,IF(SUM($C263:$L263)=$B$9,L263+1,L263),IF(SUM($L263:M263)=L$9,IF(L263=$B$5,K264,L263+1),L263),IF(L263=$B$5,K264,L263+1)))</f>
        <v/>
      </c>
      <c r="N264" s="10">
        <v>251</v>
      </c>
      <c r="O264" s="8" t="e">
        <f t="shared" si="36"/>
        <v>#N/A</v>
      </c>
      <c r="P264" s="8" t="e">
        <f t="shared" si="37"/>
        <v>#N/A</v>
      </c>
      <c r="Q264" s="8" t="e">
        <f t="shared" si="38"/>
        <v>#N/A</v>
      </c>
      <c r="R264" s="8" t="e">
        <f t="shared" si="39"/>
        <v>#N/A</v>
      </c>
      <c r="S264" s="8" t="e">
        <f t="shared" si="40"/>
        <v>#N/A</v>
      </c>
      <c r="T264" s="8" t="e">
        <f t="shared" si="41"/>
        <v>#N/A</v>
      </c>
      <c r="U264" s="8" t="e">
        <f t="shared" si="42"/>
        <v>#N/A</v>
      </c>
      <c r="V264" s="8" t="e">
        <f t="shared" si="43"/>
        <v>#N/A</v>
      </c>
      <c r="W264" s="8" t="e">
        <f t="shared" si="44"/>
        <v>#N/A</v>
      </c>
      <c r="X264" s="8" t="e">
        <f t="shared" si="45"/>
        <v>#N/A</v>
      </c>
      <c r="Y264" s="8" t="e">
        <f t="shared" si="46"/>
        <v>#N/A</v>
      </c>
    </row>
    <row r="265" spans="1:25" x14ac:dyDescent="0.2">
      <c r="A265" s="10">
        <v>252</v>
      </c>
      <c r="B265" s="8" t="str">
        <f>IF(OR($A265&gt;$B$7,B$13&gt;$B$6),"",CHOOSE(B$10,IF(SUM($C264:$L264)=$B$9,B264+1,B264),IF(SUM(C264:$L264)=B$9,IF(B264=$B$5,A265,B264+1),B264),IF(B264=$B$5,A265,B264+1)))</f>
        <v/>
      </c>
      <c r="C265" s="8" t="str">
        <f>IF(OR($A265&gt;$B$7,C$13&gt;$B$6),"",CHOOSE(C$10,IF(SUM($C264:$L264)=$B$9,C264+1,C264),IF(SUM(D264:$L264)=C$9,IF(C264=$B$5,B265,C264+1),C264),IF(C264=$B$5,B265,C264+1)))</f>
        <v/>
      </c>
      <c r="D265" s="8" t="str">
        <f>IF(OR($A265&gt;$B$7,D$13&gt;$B$6),"",CHOOSE(D$10,IF(SUM($C264:$L264)=$B$9,D264+1,D264),IF(SUM(E264:$L264)=D$9,IF(D264=$B$5,C265,D264+1),D264),IF(D264=$B$5,C265,D264+1)))</f>
        <v/>
      </c>
      <c r="E265" s="8" t="str">
        <f>IF(OR($A265&gt;$B$7,E$13&gt;$B$6),"",CHOOSE(E$10,IF(SUM($C264:$L264)=$B$9,E264+1,E264),IF(SUM(F264:$L264)=E$9,IF(E264=$B$5,D265,E264+1),E264),IF(E264=$B$5,D265,E264+1)))</f>
        <v/>
      </c>
      <c r="F265" s="8" t="str">
        <f>IF(OR($A265&gt;$B$7,F$13&gt;$B$6),"",CHOOSE(F$10,IF(SUM($C264:$L264)=$B$9,F264+1,F264),IF(SUM(G264:$L264)=F$9,IF(F264=$B$5,E265,F264+1),F264),IF(F264=$B$5,E265,F264+1)))</f>
        <v/>
      </c>
      <c r="G265" s="8" t="str">
        <f>IF(OR($A265&gt;$B$7,G$13&gt;$B$6),"",CHOOSE(G$10,IF(SUM($C264:$L264)=$B$9,G264+1,G264),IF(SUM(H264:$L264)=G$9,IF(G264=$B$5,F265,G264+1),G264),IF(G264=$B$5,F265,G264+1)))</f>
        <v/>
      </c>
      <c r="H265" s="8" t="str">
        <f>IF(OR($A265&gt;$B$7,H$13&gt;$B$6),"",CHOOSE(H$10,IF(SUM($C264:$L264)=$B$9,H264+1,H264),IF(SUM(I264:$L264)=H$9,IF(H264=$B$5,G265,H264+1),H264),IF(H264=$B$5,G265,H264+1)))</f>
        <v/>
      </c>
      <c r="I265" s="8" t="str">
        <f>IF(OR($A265&gt;$B$7,I$13&gt;$B$6),"",CHOOSE(I$10,IF(SUM($C264:$L264)=$B$9,I264+1,I264),IF(SUM(J264:$L264)=I$9,IF(I264=$B$5,H265,I264+1),I264),IF(I264=$B$5,H265,I264+1)))</f>
        <v/>
      </c>
      <c r="J265" s="8" t="str">
        <f>IF(OR($A265&gt;$B$7,J$13&gt;$B$6),"",CHOOSE(J$10,IF(SUM($C264:$L264)=$B$9,J264+1,J264),IF(SUM(K264:$L264)=J$9,IF(J264=$B$5,I265,J264+1),J264),IF(J264=$B$5,I265,J264+1)))</f>
        <v/>
      </c>
      <c r="K265" s="8" t="str">
        <f>IF(OR($A265&gt;$B$7,K$13&gt;$B$6),"",CHOOSE(K$10,IF(SUM($C264:$L264)=$B$9,K264+1,K264),IF(SUM(L264:$L264)=K$9,IF(K264=$B$5,J265,K264+1),K264),IF(K264=$B$5,J265,K264+1)))</f>
        <v/>
      </c>
      <c r="L265" s="8" t="str">
        <f>IF(OR($A265&gt;$B$7,L$13&gt;$B$6),"",CHOOSE(L$10,IF(SUM($C264:$L264)=$B$9,L264+1,L264),IF(SUM($L264:M264)=L$9,IF(L264=$B$5,K265,L264+1),L264),IF(L264=$B$5,K265,L264+1)))</f>
        <v/>
      </c>
      <c r="N265" s="10">
        <v>252</v>
      </c>
      <c r="O265" s="8" t="e">
        <f t="shared" si="36"/>
        <v>#N/A</v>
      </c>
      <c r="P265" s="8" t="e">
        <f t="shared" si="37"/>
        <v>#N/A</v>
      </c>
      <c r="Q265" s="8" t="e">
        <f t="shared" si="38"/>
        <v>#N/A</v>
      </c>
      <c r="R265" s="8" t="e">
        <f t="shared" si="39"/>
        <v>#N/A</v>
      </c>
      <c r="S265" s="8" t="e">
        <f t="shared" si="40"/>
        <v>#N/A</v>
      </c>
      <c r="T265" s="8" t="e">
        <f t="shared" si="41"/>
        <v>#N/A</v>
      </c>
      <c r="U265" s="8" t="e">
        <f t="shared" si="42"/>
        <v>#N/A</v>
      </c>
      <c r="V265" s="8" t="e">
        <f t="shared" si="43"/>
        <v>#N/A</v>
      </c>
      <c r="W265" s="8" t="e">
        <f t="shared" si="44"/>
        <v>#N/A</v>
      </c>
      <c r="X265" s="8" t="e">
        <f t="shared" si="45"/>
        <v>#N/A</v>
      </c>
      <c r="Y265" s="8" t="e">
        <f t="shared" si="46"/>
        <v>#N/A</v>
      </c>
    </row>
    <row r="266" spans="1:25" x14ac:dyDescent="0.2">
      <c r="A266" s="10">
        <v>253</v>
      </c>
      <c r="B266" s="8" t="str">
        <f>IF(OR($A266&gt;$B$7,B$13&gt;$B$6),"",CHOOSE(B$10,IF(SUM($C265:$L265)=$B$9,B265+1,B265),IF(SUM(C265:$L265)=B$9,IF(B265=$B$5,A266,B265+1),B265),IF(B265=$B$5,A266,B265+1)))</f>
        <v/>
      </c>
      <c r="C266" s="8" t="str">
        <f>IF(OR($A266&gt;$B$7,C$13&gt;$B$6),"",CHOOSE(C$10,IF(SUM($C265:$L265)=$B$9,C265+1,C265),IF(SUM(D265:$L265)=C$9,IF(C265=$B$5,B266,C265+1),C265),IF(C265=$B$5,B266,C265+1)))</f>
        <v/>
      </c>
      <c r="D266" s="8" t="str">
        <f>IF(OR($A266&gt;$B$7,D$13&gt;$B$6),"",CHOOSE(D$10,IF(SUM($C265:$L265)=$B$9,D265+1,D265),IF(SUM(E265:$L265)=D$9,IF(D265=$B$5,C266,D265+1),D265),IF(D265=$B$5,C266,D265+1)))</f>
        <v/>
      </c>
      <c r="E266" s="8" t="str">
        <f>IF(OR($A266&gt;$B$7,E$13&gt;$B$6),"",CHOOSE(E$10,IF(SUM($C265:$L265)=$B$9,E265+1,E265),IF(SUM(F265:$L265)=E$9,IF(E265=$B$5,D266,E265+1),E265),IF(E265=$B$5,D266,E265+1)))</f>
        <v/>
      </c>
      <c r="F266" s="8" t="str">
        <f>IF(OR($A266&gt;$B$7,F$13&gt;$B$6),"",CHOOSE(F$10,IF(SUM($C265:$L265)=$B$9,F265+1,F265),IF(SUM(G265:$L265)=F$9,IF(F265=$B$5,E266,F265+1),F265),IF(F265=$B$5,E266,F265+1)))</f>
        <v/>
      </c>
      <c r="G266" s="8" t="str">
        <f>IF(OR($A266&gt;$B$7,G$13&gt;$B$6),"",CHOOSE(G$10,IF(SUM($C265:$L265)=$B$9,G265+1,G265),IF(SUM(H265:$L265)=G$9,IF(G265=$B$5,F266,G265+1),G265),IF(G265=$B$5,F266,G265+1)))</f>
        <v/>
      </c>
      <c r="H266" s="8" t="str">
        <f>IF(OR($A266&gt;$B$7,H$13&gt;$B$6),"",CHOOSE(H$10,IF(SUM($C265:$L265)=$B$9,H265+1,H265),IF(SUM(I265:$L265)=H$9,IF(H265=$B$5,G266,H265+1),H265),IF(H265=$B$5,G266,H265+1)))</f>
        <v/>
      </c>
      <c r="I266" s="8" t="str">
        <f>IF(OR($A266&gt;$B$7,I$13&gt;$B$6),"",CHOOSE(I$10,IF(SUM($C265:$L265)=$B$9,I265+1,I265),IF(SUM(J265:$L265)=I$9,IF(I265=$B$5,H266,I265+1),I265),IF(I265=$B$5,H266,I265+1)))</f>
        <v/>
      </c>
      <c r="J266" s="8" t="str">
        <f>IF(OR($A266&gt;$B$7,J$13&gt;$B$6),"",CHOOSE(J$10,IF(SUM($C265:$L265)=$B$9,J265+1,J265),IF(SUM(K265:$L265)=J$9,IF(J265=$B$5,I266,J265+1),J265),IF(J265=$B$5,I266,J265+1)))</f>
        <v/>
      </c>
      <c r="K266" s="8" t="str">
        <f>IF(OR($A266&gt;$B$7,K$13&gt;$B$6),"",CHOOSE(K$10,IF(SUM($C265:$L265)=$B$9,K265+1,K265),IF(SUM(L265:$L265)=K$9,IF(K265=$B$5,J266,K265+1),K265),IF(K265=$B$5,J266,K265+1)))</f>
        <v/>
      </c>
      <c r="L266" s="8" t="str">
        <f>IF(OR($A266&gt;$B$7,L$13&gt;$B$6),"",CHOOSE(L$10,IF(SUM($C265:$L265)=$B$9,L265+1,L265),IF(SUM($L265:M265)=L$9,IF(L265=$B$5,K266,L265+1),L265),IF(L265=$B$5,K266,L265+1)))</f>
        <v/>
      </c>
      <c r="N266" s="10">
        <v>253</v>
      </c>
      <c r="O266" s="8" t="e">
        <f t="shared" si="36"/>
        <v>#N/A</v>
      </c>
      <c r="P266" s="8" t="e">
        <f t="shared" si="37"/>
        <v>#N/A</v>
      </c>
      <c r="Q266" s="8" t="e">
        <f t="shared" si="38"/>
        <v>#N/A</v>
      </c>
      <c r="R266" s="8" t="e">
        <f t="shared" si="39"/>
        <v>#N/A</v>
      </c>
      <c r="S266" s="8" t="e">
        <f t="shared" si="40"/>
        <v>#N/A</v>
      </c>
      <c r="T266" s="8" t="e">
        <f t="shared" si="41"/>
        <v>#N/A</v>
      </c>
      <c r="U266" s="8" t="e">
        <f t="shared" si="42"/>
        <v>#N/A</v>
      </c>
      <c r="V266" s="8" t="e">
        <f t="shared" si="43"/>
        <v>#N/A</v>
      </c>
      <c r="W266" s="8" t="e">
        <f t="shared" si="44"/>
        <v>#N/A</v>
      </c>
      <c r="X266" s="8" t="e">
        <f t="shared" si="45"/>
        <v>#N/A</v>
      </c>
      <c r="Y266" s="8" t="e">
        <f t="shared" si="46"/>
        <v>#N/A</v>
      </c>
    </row>
    <row r="267" spans="1:25" x14ac:dyDescent="0.2">
      <c r="A267" s="10">
        <v>254</v>
      </c>
      <c r="B267" s="8" t="str">
        <f>IF(OR($A267&gt;$B$7,B$13&gt;$B$6),"",CHOOSE(B$10,IF(SUM($C266:$L266)=$B$9,B266+1,B266),IF(SUM(C266:$L266)=B$9,IF(B266=$B$5,A267,B266+1),B266),IF(B266=$B$5,A267,B266+1)))</f>
        <v/>
      </c>
      <c r="C267" s="8" t="str">
        <f>IF(OR($A267&gt;$B$7,C$13&gt;$B$6),"",CHOOSE(C$10,IF(SUM($C266:$L266)=$B$9,C266+1,C266),IF(SUM(D266:$L266)=C$9,IF(C266=$B$5,B267,C266+1),C266),IF(C266=$B$5,B267,C266+1)))</f>
        <v/>
      </c>
      <c r="D267" s="8" t="str">
        <f>IF(OR($A267&gt;$B$7,D$13&gt;$B$6),"",CHOOSE(D$10,IF(SUM($C266:$L266)=$B$9,D266+1,D266),IF(SUM(E266:$L266)=D$9,IF(D266=$B$5,C267,D266+1),D266),IF(D266=$B$5,C267,D266+1)))</f>
        <v/>
      </c>
      <c r="E267" s="8" t="str">
        <f>IF(OR($A267&gt;$B$7,E$13&gt;$B$6),"",CHOOSE(E$10,IF(SUM($C266:$L266)=$B$9,E266+1,E266),IF(SUM(F266:$L266)=E$9,IF(E266=$B$5,D267,E266+1),E266),IF(E266=$B$5,D267,E266+1)))</f>
        <v/>
      </c>
      <c r="F267" s="8" t="str">
        <f>IF(OR($A267&gt;$B$7,F$13&gt;$B$6),"",CHOOSE(F$10,IF(SUM($C266:$L266)=$B$9,F266+1,F266),IF(SUM(G266:$L266)=F$9,IF(F266=$B$5,E267,F266+1),F266),IF(F266=$B$5,E267,F266+1)))</f>
        <v/>
      </c>
      <c r="G267" s="8" t="str">
        <f>IF(OR($A267&gt;$B$7,G$13&gt;$B$6),"",CHOOSE(G$10,IF(SUM($C266:$L266)=$B$9,G266+1,G266),IF(SUM(H266:$L266)=G$9,IF(G266=$B$5,F267,G266+1),G266),IF(G266=$B$5,F267,G266+1)))</f>
        <v/>
      </c>
      <c r="H267" s="8" t="str">
        <f>IF(OR($A267&gt;$B$7,H$13&gt;$B$6),"",CHOOSE(H$10,IF(SUM($C266:$L266)=$B$9,H266+1,H266),IF(SUM(I266:$L266)=H$9,IF(H266=$B$5,G267,H266+1),H266),IF(H266=$B$5,G267,H266+1)))</f>
        <v/>
      </c>
      <c r="I267" s="8" t="str">
        <f>IF(OR($A267&gt;$B$7,I$13&gt;$B$6),"",CHOOSE(I$10,IF(SUM($C266:$L266)=$B$9,I266+1,I266),IF(SUM(J266:$L266)=I$9,IF(I266=$B$5,H267,I266+1),I266),IF(I266=$B$5,H267,I266+1)))</f>
        <v/>
      </c>
      <c r="J267" s="8" t="str">
        <f>IF(OR($A267&gt;$B$7,J$13&gt;$B$6),"",CHOOSE(J$10,IF(SUM($C266:$L266)=$B$9,J266+1,J266),IF(SUM(K266:$L266)=J$9,IF(J266=$B$5,I267,J266+1),J266),IF(J266=$B$5,I267,J266+1)))</f>
        <v/>
      </c>
      <c r="K267" s="8" t="str">
        <f>IF(OR($A267&gt;$B$7,K$13&gt;$B$6),"",CHOOSE(K$10,IF(SUM($C266:$L266)=$B$9,K266+1,K266),IF(SUM(L266:$L266)=K$9,IF(K266=$B$5,J267,K266+1),K266),IF(K266=$B$5,J267,K266+1)))</f>
        <v/>
      </c>
      <c r="L267" s="8" t="str">
        <f>IF(OR($A267&gt;$B$7,L$13&gt;$B$6),"",CHOOSE(L$10,IF(SUM($C266:$L266)=$B$9,L266+1,L266),IF(SUM($L266:M266)=L$9,IF(L266=$B$5,K267,L266+1),L266),IF(L266=$B$5,K267,L266+1)))</f>
        <v/>
      </c>
      <c r="N267" s="10">
        <v>254</v>
      </c>
      <c r="O267" s="8" t="e">
        <f t="shared" si="36"/>
        <v>#N/A</v>
      </c>
      <c r="P267" s="8" t="e">
        <f t="shared" si="37"/>
        <v>#N/A</v>
      </c>
      <c r="Q267" s="8" t="e">
        <f t="shared" si="38"/>
        <v>#N/A</v>
      </c>
      <c r="R267" s="8" t="e">
        <f t="shared" si="39"/>
        <v>#N/A</v>
      </c>
      <c r="S267" s="8" t="e">
        <f t="shared" si="40"/>
        <v>#N/A</v>
      </c>
      <c r="T267" s="8" t="e">
        <f t="shared" si="41"/>
        <v>#N/A</v>
      </c>
      <c r="U267" s="8" t="e">
        <f t="shared" si="42"/>
        <v>#N/A</v>
      </c>
      <c r="V267" s="8" t="e">
        <f t="shared" si="43"/>
        <v>#N/A</v>
      </c>
      <c r="W267" s="8" t="e">
        <f t="shared" si="44"/>
        <v>#N/A</v>
      </c>
      <c r="X267" s="8" t="e">
        <f t="shared" si="45"/>
        <v>#N/A</v>
      </c>
      <c r="Y267" s="8" t="e">
        <f t="shared" si="46"/>
        <v>#N/A</v>
      </c>
    </row>
    <row r="268" spans="1:25" x14ac:dyDescent="0.2">
      <c r="A268" s="10">
        <v>255</v>
      </c>
      <c r="B268" s="8" t="str">
        <f>IF(OR($A268&gt;$B$7,B$13&gt;$B$6),"",CHOOSE(B$10,IF(SUM($C267:$L267)=$B$9,B267+1,B267),IF(SUM(C267:$L267)=B$9,IF(B267=$B$5,A268,B267+1),B267),IF(B267=$B$5,A268,B267+1)))</f>
        <v/>
      </c>
      <c r="C268" s="8" t="str">
        <f>IF(OR($A268&gt;$B$7,C$13&gt;$B$6),"",CHOOSE(C$10,IF(SUM($C267:$L267)=$B$9,C267+1,C267),IF(SUM(D267:$L267)=C$9,IF(C267=$B$5,B268,C267+1),C267),IF(C267=$B$5,B268,C267+1)))</f>
        <v/>
      </c>
      <c r="D268" s="8" t="str">
        <f>IF(OR($A268&gt;$B$7,D$13&gt;$B$6),"",CHOOSE(D$10,IF(SUM($C267:$L267)=$B$9,D267+1,D267),IF(SUM(E267:$L267)=D$9,IF(D267=$B$5,C268,D267+1),D267),IF(D267=$B$5,C268,D267+1)))</f>
        <v/>
      </c>
      <c r="E268" s="8" t="str">
        <f>IF(OR($A268&gt;$B$7,E$13&gt;$B$6),"",CHOOSE(E$10,IF(SUM($C267:$L267)=$B$9,E267+1,E267),IF(SUM(F267:$L267)=E$9,IF(E267=$B$5,D268,E267+1),E267),IF(E267=$B$5,D268,E267+1)))</f>
        <v/>
      </c>
      <c r="F268" s="8" t="str">
        <f>IF(OR($A268&gt;$B$7,F$13&gt;$B$6),"",CHOOSE(F$10,IF(SUM($C267:$L267)=$B$9,F267+1,F267),IF(SUM(G267:$L267)=F$9,IF(F267=$B$5,E268,F267+1),F267),IF(F267=$B$5,E268,F267+1)))</f>
        <v/>
      </c>
      <c r="G268" s="8" t="str">
        <f>IF(OR($A268&gt;$B$7,G$13&gt;$B$6),"",CHOOSE(G$10,IF(SUM($C267:$L267)=$B$9,G267+1,G267),IF(SUM(H267:$L267)=G$9,IF(G267=$B$5,F268,G267+1),G267),IF(G267=$B$5,F268,G267+1)))</f>
        <v/>
      </c>
      <c r="H268" s="8" t="str">
        <f>IF(OR($A268&gt;$B$7,H$13&gt;$B$6),"",CHOOSE(H$10,IF(SUM($C267:$L267)=$B$9,H267+1,H267),IF(SUM(I267:$L267)=H$9,IF(H267=$B$5,G268,H267+1),H267),IF(H267=$B$5,G268,H267+1)))</f>
        <v/>
      </c>
      <c r="I268" s="8" t="str">
        <f>IF(OR($A268&gt;$B$7,I$13&gt;$B$6),"",CHOOSE(I$10,IF(SUM($C267:$L267)=$B$9,I267+1,I267),IF(SUM(J267:$L267)=I$9,IF(I267=$B$5,H268,I267+1),I267),IF(I267=$B$5,H268,I267+1)))</f>
        <v/>
      </c>
      <c r="J268" s="8" t="str">
        <f>IF(OR($A268&gt;$B$7,J$13&gt;$B$6),"",CHOOSE(J$10,IF(SUM($C267:$L267)=$B$9,J267+1,J267),IF(SUM(K267:$L267)=J$9,IF(J267=$B$5,I268,J267+1),J267),IF(J267=$B$5,I268,J267+1)))</f>
        <v/>
      </c>
      <c r="K268" s="8" t="str">
        <f>IF(OR($A268&gt;$B$7,K$13&gt;$B$6),"",CHOOSE(K$10,IF(SUM($C267:$L267)=$B$9,K267+1,K267),IF(SUM(L267:$L267)=K$9,IF(K267=$B$5,J268,K267+1),K267),IF(K267=$B$5,J268,K267+1)))</f>
        <v/>
      </c>
      <c r="L268" s="8" t="str">
        <f>IF(OR($A268&gt;$B$7,L$13&gt;$B$6),"",CHOOSE(L$10,IF(SUM($C267:$L267)=$B$9,L267+1,L267),IF(SUM($L267:M267)=L$9,IF(L267=$B$5,K268,L267+1),L267),IF(L267=$B$5,K268,L267+1)))</f>
        <v/>
      </c>
      <c r="N268" s="10">
        <v>255</v>
      </c>
      <c r="O268" s="8" t="e">
        <f t="shared" si="36"/>
        <v>#N/A</v>
      </c>
      <c r="P268" s="8" t="e">
        <f t="shared" si="37"/>
        <v>#N/A</v>
      </c>
      <c r="Q268" s="8" t="e">
        <f t="shared" si="38"/>
        <v>#N/A</v>
      </c>
      <c r="R268" s="8" t="e">
        <f t="shared" si="39"/>
        <v>#N/A</v>
      </c>
      <c r="S268" s="8" t="e">
        <f t="shared" si="40"/>
        <v>#N/A</v>
      </c>
      <c r="T268" s="8" t="e">
        <f t="shared" si="41"/>
        <v>#N/A</v>
      </c>
      <c r="U268" s="8" t="e">
        <f t="shared" si="42"/>
        <v>#N/A</v>
      </c>
      <c r="V268" s="8" t="e">
        <f t="shared" si="43"/>
        <v>#N/A</v>
      </c>
      <c r="W268" s="8" t="e">
        <f t="shared" si="44"/>
        <v>#N/A</v>
      </c>
      <c r="X268" s="8" t="e">
        <f t="shared" si="45"/>
        <v>#N/A</v>
      </c>
      <c r="Y268" s="8" t="e">
        <f t="shared" si="46"/>
        <v>#N/A</v>
      </c>
    </row>
    <row r="269" spans="1:25" x14ac:dyDescent="0.2">
      <c r="A269" s="10">
        <v>256</v>
      </c>
      <c r="B269" s="8" t="str">
        <f>IF(OR($A269&gt;$B$7,B$13&gt;$B$6),"",CHOOSE(B$10,IF(SUM($C268:$L268)=$B$9,B268+1,B268),IF(SUM(C268:$L268)=B$9,IF(B268=$B$5,A269,B268+1),B268),IF(B268=$B$5,A269,B268+1)))</f>
        <v/>
      </c>
      <c r="C269" s="8" t="str">
        <f>IF(OR($A269&gt;$B$7,C$13&gt;$B$6),"",CHOOSE(C$10,IF(SUM($C268:$L268)=$B$9,C268+1,C268),IF(SUM(D268:$L268)=C$9,IF(C268=$B$5,B269,C268+1),C268),IF(C268=$B$5,B269,C268+1)))</f>
        <v/>
      </c>
      <c r="D269" s="8" t="str">
        <f>IF(OR($A269&gt;$B$7,D$13&gt;$B$6),"",CHOOSE(D$10,IF(SUM($C268:$L268)=$B$9,D268+1,D268),IF(SUM(E268:$L268)=D$9,IF(D268=$B$5,C269,D268+1),D268),IF(D268=$B$5,C269,D268+1)))</f>
        <v/>
      </c>
      <c r="E269" s="8" t="str">
        <f>IF(OR($A269&gt;$B$7,E$13&gt;$B$6),"",CHOOSE(E$10,IF(SUM($C268:$L268)=$B$9,E268+1,E268),IF(SUM(F268:$L268)=E$9,IF(E268=$B$5,D269,E268+1),E268),IF(E268=$B$5,D269,E268+1)))</f>
        <v/>
      </c>
      <c r="F269" s="8" t="str">
        <f>IF(OR($A269&gt;$B$7,F$13&gt;$B$6),"",CHOOSE(F$10,IF(SUM($C268:$L268)=$B$9,F268+1,F268),IF(SUM(G268:$L268)=F$9,IF(F268=$B$5,E269,F268+1),F268),IF(F268=$B$5,E269,F268+1)))</f>
        <v/>
      </c>
      <c r="G269" s="8" t="str">
        <f>IF(OR($A269&gt;$B$7,G$13&gt;$B$6),"",CHOOSE(G$10,IF(SUM($C268:$L268)=$B$9,G268+1,G268),IF(SUM(H268:$L268)=G$9,IF(G268=$B$5,F269,G268+1),G268),IF(G268=$B$5,F269,G268+1)))</f>
        <v/>
      </c>
      <c r="H269" s="8" t="str">
        <f>IF(OR($A269&gt;$B$7,H$13&gt;$B$6),"",CHOOSE(H$10,IF(SUM($C268:$L268)=$B$9,H268+1,H268),IF(SUM(I268:$L268)=H$9,IF(H268=$B$5,G269,H268+1),H268),IF(H268=$B$5,G269,H268+1)))</f>
        <v/>
      </c>
      <c r="I269" s="8" t="str">
        <f>IF(OR($A269&gt;$B$7,I$13&gt;$B$6),"",CHOOSE(I$10,IF(SUM($C268:$L268)=$B$9,I268+1,I268),IF(SUM(J268:$L268)=I$9,IF(I268=$B$5,H269,I268+1),I268),IF(I268=$B$5,H269,I268+1)))</f>
        <v/>
      </c>
      <c r="J269" s="8" t="str">
        <f>IF(OR($A269&gt;$B$7,J$13&gt;$B$6),"",CHOOSE(J$10,IF(SUM($C268:$L268)=$B$9,J268+1,J268),IF(SUM(K268:$L268)=J$9,IF(J268=$B$5,I269,J268+1),J268),IF(J268=$B$5,I269,J268+1)))</f>
        <v/>
      </c>
      <c r="K269" s="8" t="str">
        <f>IF(OR($A269&gt;$B$7,K$13&gt;$B$6),"",CHOOSE(K$10,IF(SUM($C268:$L268)=$B$9,K268+1,K268),IF(SUM(L268:$L268)=K$9,IF(K268=$B$5,J269,K268+1),K268),IF(K268=$B$5,J269,K268+1)))</f>
        <v/>
      </c>
      <c r="L269" s="8" t="str">
        <f>IF(OR($A269&gt;$B$7,L$13&gt;$B$6),"",CHOOSE(L$10,IF(SUM($C268:$L268)=$B$9,L268+1,L268),IF(SUM($L268:M268)=L$9,IF(L268=$B$5,K269,L268+1),L268),IF(L268=$B$5,K269,L268+1)))</f>
        <v/>
      </c>
      <c r="N269" s="10">
        <v>256</v>
      </c>
      <c r="O269" s="8" t="e">
        <f t="shared" si="36"/>
        <v>#N/A</v>
      </c>
      <c r="P269" s="8" t="e">
        <f t="shared" si="37"/>
        <v>#N/A</v>
      </c>
      <c r="Q269" s="8" t="e">
        <f t="shared" si="38"/>
        <v>#N/A</v>
      </c>
      <c r="R269" s="8" t="e">
        <f t="shared" si="39"/>
        <v>#N/A</v>
      </c>
      <c r="S269" s="8" t="e">
        <f t="shared" si="40"/>
        <v>#N/A</v>
      </c>
      <c r="T269" s="8" t="e">
        <f t="shared" si="41"/>
        <v>#N/A</v>
      </c>
      <c r="U269" s="8" t="e">
        <f t="shared" si="42"/>
        <v>#N/A</v>
      </c>
      <c r="V269" s="8" t="e">
        <f t="shared" si="43"/>
        <v>#N/A</v>
      </c>
      <c r="W269" s="8" t="e">
        <f t="shared" si="44"/>
        <v>#N/A</v>
      </c>
      <c r="X269" s="8" t="e">
        <f t="shared" si="45"/>
        <v>#N/A</v>
      </c>
      <c r="Y269" s="8" t="e">
        <f t="shared" si="46"/>
        <v>#N/A</v>
      </c>
    </row>
    <row r="270" spans="1:25" x14ac:dyDescent="0.2">
      <c r="A270" s="10">
        <v>257</v>
      </c>
      <c r="B270" s="8" t="str">
        <f>IF(OR($A270&gt;$B$7,B$13&gt;$B$6),"",CHOOSE(B$10,IF(SUM($C269:$L269)=$B$9,B269+1,B269),IF(SUM(C269:$L269)=B$9,IF(B269=$B$5,A270,B269+1),B269),IF(B269=$B$5,A270,B269+1)))</f>
        <v/>
      </c>
      <c r="C270" s="8" t="str">
        <f>IF(OR($A270&gt;$B$7,C$13&gt;$B$6),"",CHOOSE(C$10,IF(SUM($C269:$L269)=$B$9,C269+1,C269),IF(SUM(D269:$L269)=C$9,IF(C269=$B$5,B270,C269+1),C269),IF(C269=$B$5,B270,C269+1)))</f>
        <v/>
      </c>
      <c r="D270" s="8" t="str">
        <f>IF(OR($A270&gt;$B$7,D$13&gt;$B$6),"",CHOOSE(D$10,IF(SUM($C269:$L269)=$B$9,D269+1,D269),IF(SUM(E269:$L269)=D$9,IF(D269=$B$5,C270,D269+1),D269),IF(D269=$B$5,C270,D269+1)))</f>
        <v/>
      </c>
      <c r="E270" s="8" t="str">
        <f>IF(OR($A270&gt;$B$7,E$13&gt;$B$6),"",CHOOSE(E$10,IF(SUM($C269:$L269)=$B$9,E269+1,E269),IF(SUM(F269:$L269)=E$9,IF(E269=$B$5,D270,E269+1),E269),IF(E269=$B$5,D270,E269+1)))</f>
        <v/>
      </c>
      <c r="F270" s="8" t="str">
        <f>IF(OR($A270&gt;$B$7,F$13&gt;$B$6),"",CHOOSE(F$10,IF(SUM($C269:$L269)=$B$9,F269+1,F269),IF(SUM(G269:$L269)=F$9,IF(F269=$B$5,E270,F269+1),F269),IF(F269=$B$5,E270,F269+1)))</f>
        <v/>
      </c>
      <c r="G270" s="8" t="str">
        <f>IF(OR($A270&gt;$B$7,G$13&gt;$B$6),"",CHOOSE(G$10,IF(SUM($C269:$L269)=$B$9,G269+1,G269),IF(SUM(H269:$L269)=G$9,IF(G269=$B$5,F270,G269+1),G269),IF(G269=$B$5,F270,G269+1)))</f>
        <v/>
      </c>
      <c r="H270" s="8" t="str">
        <f>IF(OR($A270&gt;$B$7,H$13&gt;$B$6),"",CHOOSE(H$10,IF(SUM($C269:$L269)=$B$9,H269+1,H269),IF(SUM(I269:$L269)=H$9,IF(H269=$B$5,G270,H269+1),H269),IF(H269=$B$5,G270,H269+1)))</f>
        <v/>
      </c>
      <c r="I270" s="8" t="str">
        <f>IF(OR($A270&gt;$B$7,I$13&gt;$B$6),"",CHOOSE(I$10,IF(SUM($C269:$L269)=$B$9,I269+1,I269),IF(SUM(J269:$L269)=I$9,IF(I269=$B$5,H270,I269+1),I269),IF(I269=$B$5,H270,I269+1)))</f>
        <v/>
      </c>
      <c r="J270" s="8" t="str">
        <f>IF(OR($A270&gt;$B$7,J$13&gt;$B$6),"",CHOOSE(J$10,IF(SUM($C269:$L269)=$B$9,J269+1,J269),IF(SUM(K269:$L269)=J$9,IF(J269=$B$5,I270,J269+1),J269),IF(J269=$B$5,I270,J269+1)))</f>
        <v/>
      </c>
      <c r="K270" s="8" t="str">
        <f>IF(OR($A270&gt;$B$7,K$13&gt;$B$6),"",CHOOSE(K$10,IF(SUM($C269:$L269)=$B$9,K269+1,K269),IF(SUM(L269:$L269)=K$9,IF(K269=$B$5,J270,K269+1),K269),IF(K269=$B$5,J270,K269+1)))</f>
        <v/>
      </c>
      <c r="L270" s="8" t="str">
        <f>IF(OR($A270&gt;$B$7,L$13&gt;$B$6),"",CHOOSE(L$10,IF(SUM($C269:$L269)=$B$9,L269+1,L269),IF(SUM($L269:M269)=L$9,IF(L269=$B$5,K270,L269+1),L269),IF(L269=$B$5,K270,L269+1)))</f>
        <v/>
      </c>
      <c r="N270" s="10">
        <v>257</v>
      </c>
      <c r="O270" s="8" t="e">
        <f t="shared" ref="O270:O333" si="47">VLOOKUP(B270,$AA$14:$AB$24,2,FALSE)</f>
        <v>#N/A</v>
      </c>
      <c r="P270" s="8" t="e">
        <f t="shared" ref="P270:P333" si="48">VLOOKUP(C270,$AA$14:$AB$24,2,FALSE)</f>
        <v>#N/A</v>
      </c>
      <c r="Q270" s="8" t="e">
        <f t="shared" ref="Q270:Q333" si="49">VLOOKUP(D270,$AA$14:$AB$24,2,FALSE)</f>
        <v>#N/A</v>
      </c>
      <c r="R270" s="8" t="e">
        <f t="shared" ref="R270:R333" si="50">VLOOKUP(E270,$AA$14:$AB$24,2,FALSE)</f>
        <v>#N/A</v>
      </c>
      <c r="S270" s="8" t="e">
        <f t="shared" ref="S270:S333" si="51">VLOOKUP(F270,$AA$14:$AB$24,2,FALSE)</f>
        <v>#N/A</v>
      </c>
      <c r="T270" s="8" t="e">
        <f t="shared" ref="T270:T333" si="52">VLOOKUP(G270,$AA$14:$AB$24,2,FALSE)</f>
        <v>#N/A</v>
      </c>
      <c r="U270" s="8" t="e">
        <f t="shared" ref="U270:U333" si="53">VLOOKUP(H270,$AA$14:$AB$24,2,FALSE)</f>
        <v>#N/A</v>
      </c>
      <c r="V270" s="8" t="e">
        <f t="shared" ref="V270:V333" si="54">VLOOKUP(I270,$AA$14:$AB$24,2,FALSE)</f>
        <v>#N/A</v>
      </c>
      <c r="W270" s="8" t="e">
        <f t="shared" ref="W270:W333" si="55">VLOOKUP(J270,$AA$14:$AB$24,2,FALSE)</f>
        <v>#N/A</v>
      </c>
      <c r="X270" s="8" t="e">
        <f t="shared" ref="X270:X333" si="56">VLOOKUP(K270,$AA$14:$AB$24,2,FALSE)</f>
        <v>#N/A</v>
      </c>
      <c r="Y270" s="8" t="e">
        <f t="shared" ref="Y270:Y333" si="57">VLOOKUP(L270,$AA$14:$AB$24,2,FALSE)</f>
        <v>#N/A</v>
      </c>
    </row>
    <row r="271" spans="1:25" x14ac:dyDescent="0.2">
      <c r="A271" s="10">
        <v>258</v>
      </c>
      <c r="B271" s="8" t="str">
        <f>IF(OR($A271&gt;$B$7,B$13&gt;$B$6),"",CHOOSE(B$10,IF(SUM($C270:$L270)=$B$9,B270+1,B270),IF(SUM(C270:$L270)=B$9,IF(B270=$B$5,A271,B270+1),B270),IF(B270=$B$5,A271,B270+1)))</f>
        <v/>
      </c>
      <c r="C271" s="8" t="str">
        <f>IF(OR($A271&gt;$B$7,C$13&gt;$B$6),"",CHOOSE(C$10,IF(SUM($C270:$L270)=$B$9,C270+1,C270),IF(SUM(D270:$L270)=C$9,IF(C270=$B$5,B271,C270+1),C270),IF(C270=$B$5,B271,C270+1)))</f>
        <v/>
      </c>
      <c r="D271" s="8" t="str">
        <f>IF(OR($A271&gt;$B$7,D$13&gt;$B$6),"",CHOOSE(D$10,IF(SUM($C270:$L270)=$B$9,D270+1,D270),IF(SUM(E270:$L270)=D$9,IF(D270=$B$5,C271,D270+1),D270),IF(D270=$B$5,C271,D270+1)))</f>
        <v/>
      </c>
      <c r="E271" s="8" t="str">
        <f>IF(OR($A271&gt;$B$7,E$13&gt;$B$6),"",CHOOSE(E$10,IF(SUM($C270:$L270)=$B$9,E270+1,E270),IF(SUM(F270:$L270)=E$9,IF(E270=$B$5,D271,E270+1),E270),IF(E270=$B$5,D271,E270+1)))</f>
        <v/>
      </c>
      <c r="F271" s="8" t="str">
        <f>IF(OR($A271&gt;$B$7,F$13&gt;$B$6),"",CHOOSE(F$10,IF(SUM($C270:$L270)=$B$9,F270+1,F270),IF(SUM(G270:$L270)=F$9,IF(F270=$B$5,E271,F270+1),F270),IF(F270=$B$5,E271,F270+1)))</f>
        <v/>
      </c>
      <c r="G271" s="8" t="str">
        <f>IF(OR($A271&gt;$B$7,G$13&gt;$B$6),"",CHOOSE(G$10,IF(SUM($C270:$L270)=$B$9,G270+1,G270),IF(SUM(H270:$L270)=G$9,IF(G270=$B$5,F271,G270+1),G270),IF(G270=$B$5,F271,G270+1)))</f>
        <v/>
      </c>
      <c r="H271" s="8" t="str">
        <f>IF(OR($A271&gt;$B$7,H$13&gt;$B$6),"",CHOOSE(H$10,IF(SUM($C270:$L270)=$B$9,H270+1,H270),IF(SUM(I270:$L270)=H$9,IF(H270=$B$5,G271,H270+1),H270),IF(H270=$B$5,G271,H270+1)))</f>
        <v/>
      </c>
      <c r="I271" s="8" t="str">
        <f>IF(OR($A271&gt;$B$7,I$13&gt;$B$6),"",CHOOSE(I$10,IF(SUM($C270:$L270)=$B$9,I270+1,I270),IF(SUM(J270:$L270)=I$9,IF(I270=$B$5,H271,I270+1),I270),IF(I270=$B$5,H271,I270+1)))</f>
        <v/>
      </c>
      <c r="J271" s="8" t="str">
        <f>IF(OR($A271&gt;$B$7,J$13&gt;$B$6),"",CHOOSE(J$10,IF(SUM($C270:$L270)=$B$9,J270+1,J270),IF(SUM(K270:$L270)=J$9,IF(J270=$B$5,I271,J270+1),J270),IF(J270=$B$5,I271,J270+1)))</f>
        <v/>
      </c>
      <c r="K271" s="8" t="str">
        <f>IF(OR($A271&gt;$B$7,K$13&gt;$B$6),"",CHOOSE(K$10,IF(SUM($C270:$L270)=$B$9,K270+1,K270),IF(SUM(L270:$L270)=K$9,IF(K270=$B$5,J271,K270+1),K270),IF(K270=$B$5,J271,K270+1)))</f>
        <v/>
      </c>
      <c r="L271" s="8" t="str">
        <f>IF(OR($A271&gt;$B$7,L$13&gt;$B$6),"",CHOOSE(L$10,IF(SUM($C270:$L270)=$B$9,L270+1,L270),IF(SUM($L270:M270)=L$9,IF(L270=$B$5,K271,L270+1),L270),IF(L270=$B$5,K271,L270+1)))</f>
        <v/>
      </c>
      <c r="N271" s="10">
        <v>258</v>
      </c>
      <c r="O271" s="8" t="e">
        <f t="shared" si="47"/>
        <v>#N/A</v>
      </c>
      <c r="P271" s="8" t="e">
        <f t="shared" si="48"/>
        <v>#N/A</v>
      </c>
      <c r="Q271" s="8" t="e">
        <f t="shared" si="49"/>
        <v>#N/A</v>
      </c>
      <c r="R271" s="8" t="e">
        <f t="shared" si="50"/>
        <v>#N/A</v>
      </c>
      <c r="S271" s="8" t="e">
        <f t="shared" si="51"/>
        <v>#N/A</v>
      </c>
      <c r="T271" s="8" t="e">
        <f t="shared" si="52"/>
        <v>#N/A</v>
      </c>
      <c r="U271" s="8" t="e">
        <f t="shared" si="53"/>
        <v>#N/A</v>
      </c>
      <c r="V271" s="8" t="e">
        <f t="shared" si="54"/>
        <v>#N/A</v>
      </c>
      <c r="W271" s="8" t="e">
        <f t="shared" si="55"/>
        <v>#N/A</v>
      </c>
      <c r="X271" s="8" t="e">
        <f t="shared" si="56"/>
        <v>#N/A</v>
      </c>
      <c r="Y271" s="8" t="e">
        <f t="shared" si="57"/>
        <v>#N/A</v>
      </c>
    </row>
    <row r="272" spans="1:25" x14ac:dyDescent="0.2">
      <c r="A272" s="10">
        <v>259</v>
      </c>
      <c r="B272" s="8" t="str">
        <f>IF(OR($A272&gt;$B$7,B$13&gt;$B$6),"",CHOOSE(B$10,IF(SUM($C271:$L271)=$B$9,B271+1,B271),IF(SUM(C271:$L271)=B$9,IF(B271=$B$5,A272,B271+1),B271),IF(B271=$B$5,A272,B271+1)))</f>
        <v/>
      </c>
      <c r="C272" s="8" t="str">
        <f>IF(OR($A272&gt;$B$7,C$13&gt;$B$6),"",CHOOSE(C$10,IF(SUM($C271:$L271)=$B$9,C271+1,C271),IF(SUM(D271:$L271)=C$9,IF(C271=$B$5,B272,C271+1),C271),IF(C271=$B$5,B272,C271+1)))</f>
        <v/>
      </c>
      <c r="D272" s="8" t="str">
        <f>IF(OR($A272&gt;$B$7,D$13&gt;$B$6),"",CHOOSE(D$10,IF(SUM($C271:$L271)=$B$9,D271+1,D271),IF(SUM(E271:$L271)=D$9,IF(D271=$B$5,C272,D271+1),D271),IF(D271=$B$5,C272,D271+1)))</f>
        <v/>
      </c>
      <c r="E272" s="8" t="str">
        <f>IF(OR($A272&gt;$B$7,E$13&gt;$B$6),"",CHOOSE(E$10,IF(SUM($C271:$L271)=$B$9,E271+1,E271),IF(SUM(F271:$L271)=E$9,IF(E271=$B$5,D272,E271+1),E271),IF(E271=$B$5,D272,E271+1)))</f>
        <v/>
      </c>
      <c r="F272" s="8" t="str">
        <f>IF(OR($A272&gt;$B$7,F$13&gt;$B$6),"",CHOOSE(F$10,IF(SUM($C271:$L271)=$B$9,F271+1,F271),IF(SUM(G271:$L271)=F$9,IF(F271=$B$5,E272,F271+1),F271),IF(F271=$B$5,E272,F271+1)))</f>
        <v/>
      </c>
      <c r="G272" s="8" t="str">
        <f>IF(OR($A272&gt;$B$7,G$13&gt;$B$6),"",CHOOSE(G$10,IF(SUM($C271:$L271)=$B$9,G271+1,G271),IF(SUM(H271:$L271)=G$9,IF(G271=$B$5,F272,G271+1),G271),IF(G271=$B$5,F272,G271+1)))</f>
        <v/>
      </c>
      <c r="H272" s="8" t="str">
        <f>IF(OR($A272&gt;$B$7,H$13&gt;$B$6),"",CHOOSE(H$10,IF(SUM($C271:$L271)=$B$9,H271+1,H271),IF(SUM(I271:$L271)=H$9,IF(H271=$B$5,G272,H271+1),H271),IF(H271=$B$5,G272,H271+1)))</f>
        <v/>
      </c>
      <c r="I272" s="8" t="str">
        <f>IF(OR($A272&gt;$B$7,I$13&gt;$B$6),"",CHOOSE(I$10,IF(SUM($C271:$L271)=$B$9,I271+1,I271),IF(SUM(J271:$L271)=I$9,IF(I271=$B$5,H272,I271+1),I271),IF(I271=$B$5,H272,I271+1)))</f>
        <v/>
      </c>
      <c r="J272" s="8" t="str">
        <f>IF(OR($A272&gt;$B$7,J$13&gt;$B$6),"",CHOOSE(J$10,IF(SUM($C271:$L271)=$B$9,J271+1,J271),IF(SUM(K271:$L271)=J$9,IF(J271=$B$5,I272,J271+1),J271),IF(J271=$B$5,I272,J271+1)))</f>
        <v/>
      </c>
      <c r="K272" s="8" t="str">
        <f>IF(OR($A272&gt;$B$7,K$13&gt;$B$6),"",CHOOSE(K$10,IF(SUM($C271:$L271)=$B$9,K271+1,K271),IF(SUM(L271:$L271)=K$9,IF(K271=$B$5,J272,K271+1),K271),IF(K271=$B$5,J272,K271+1)))</f>
        <v/>
      </c>
      <c r="L272" s="8" t="str">
        <f>IF(OR($A272&gt;$B$7,L$13&gt;$B$6),"",CHOOSE(L$10,IF(SUM($C271:$L271)=$B$9,L271+1,L271),IF(SUM($L271:M271)=L$9,IF(L271=$B$5,K272,L271+1),L271),IF(L271=$B$5,K272,L271+1)))</f>
        <v/>
      </c>
      <c r="N272" s="10">
        <v>259</v>
      </c>
      <c r="O272" s="8" t="e">
        <f t="shared" si="47"/>
        <v>#N/A</v>
      </c>
      <c r="P272" s="8" t="e">
        <f t="shared" si="48"/>
        <v>#N/A</v>
      </c>
      <c r="Q272" s="8" t="e">
        <f t="shared" si="49"/>
        <v>#N/A</v>
      </c>
      <c r="R272" s="8" t="e">
        <f t="shared" si="50"/>
        <v>#N/A</v>
      </c>
      <c r="S272" s="8" t="e">
        <f t="shared" si="51"/>
        <v>#N/A</v>
      </c>
      <c r="T272" s="8" t="e">
        <f t="shared" si="52"/>
        <v>#N/A</v>
      </c>
      <c r="U272" s="8" t="e">
        <f t="shared" si="53"/>
        <v>#N/A</v>
      </c>
      <c r="V272" s="8" t="e">
        <f t="shared" si="54"/>
        <v>#N/A</v>
      </c>
      <c r="W272" s="8" t="e">
        <f t="shared" si="55"/>
        <v>#N/A</v>
      </c>
      <c r="X272" s="8" t="e">
        <f t="shared" si="56"/>
        <v>#N/A</v>
      </c>
      <c r="Y272" s="8" t="e">
        <f t="shared" si="57"/>
        <v>#N/A</v>
      </c>
    </row>
    <row r="273" spans="1:25" x14ac:dyDescent="0.2">
      <c r="A273" s="10">
        <v>260</v>
      </c>
      <c r="B273" s="8" t="str">
        <f>IF(OR($A273&gt;$B$7,B$13&gt;$B$6),"",CHOOSE(B$10,IF(SUM($C272:$L272)=$B$9,B272+1,B272),IF(SUM(C272:$L272)=B$9,IF(B272=$B$5,A273,B272+1),B272),IF(B272=$B$5,A273,B272+1)))</f>
        <v/>
      </c>
      <c r="C273" s="8" t="str">
        <f>IF(OR($A273&gt;$B$7,C$13&gt;$B$6),"",CHOOSE(C$10,IF(SUM($C272:$L272)=$B$9,C272+1,C272),IF(SUM(D272:$L272)=C$9,IF(C272=$B$5,B273,C272+1),C272),IF(C272=$B$5,B273,C272+1)))</f>
        <v/>
      </c>
      <c r="D273" s="8" t="str">
        <f>IF(OR($A273&gt;$B$7,D$13&gt;$B$6),"",CHOOSE(D$10,IF(SUM($C272:$L272)=$B$9,D272+1,D272),IF(SUM(E272:$L272)=D$9,IF(D272=$B$5,C273,D272+1),D272),IF(D272=$B$5,C273,D272+1)))</f>
        <v/>
      </c>
      <c r="E273" s="8" t="str">
        <f>IF(OR($A273&gt;$B$7,E$13&gt;$B$6),"",CHOOSE(E$10,IF(SUM($C272:$L272)=$B$9,E272+1,E272),IF(SUM(F272:$L272)=E$9,IF(E272=$B$5,D273,E272+1),E272),IF(E272=$B$5,D273,E272+1)))</f>
        <v/>
      </c>
      <c r="F273" s="8" t="str">
        <f>IF(OR($A273&gt;$B$7,F$13&gt;$B$6),"",CHOOSE(F$10,IF(SUM($C272:$L272)=$B$9,F272+1,F272),IF(SUM(G272:$L272)=F$9,IF(F272=$B$5,E273,F272+1),F272),IF(F272=$B$5,E273,F272+1)))</f>
        <v/>
      </c>
      <c r="G273" s="8" t="str">
        <f>IF(OR($A273&gt;$B$7,G$13&gt;$B$6),"",CHOOSE(G$10,IF(SUM($C272:$L272)=$B$9,G272+1,G272),IF(SUM(H272:$L272)=G$9,IF(G272=$B$5,F273,G272+1),G272),IF(G272=$B$5,F273,G272+1)))</f>
        <v/>
      </c>
      <c r="H273" s="8" t="str">
        <f>IF(OR($A273&gt;$B$7,H$13&gt;$B$6),"",CHOOSE(H$10,IF(SUM($C272:$L272)=$B$9,H272+1,H272),IF(SUM(I272:$L272)=H$9,IF(H272=$B$5,G273,H272+1),H272),IF(H272=$B$5,G273,H272+1)))</f>
        <v/>
      </c>
      <c r="I273" s="8" t="str">
        <f>IF(OR($A273&gt;$B$7,I$13&gt;$B$6),"",CHOOSE(I$10,IF(SUM($C272:$L272)=$B$9,I272+1,I272),IF(SUM(J272:$L272)=I$9,IF(I272=$B$5,H273,I272+1),I272),IF(I272=$B$5,H273,I272+1)))</f>
        <v/>
      </c>
      <c r="J273" s="8" t="str">
        <f>IF(OR($A273&gt;$B$7,J$13&gt;$B$6),"",CHOOSE(J$10,IF(SUM($C272:$L272)=$B$9,J272+1,J272),IF(SUM(K272:$L272)=J$9,IF(J272=$B$5,I273,J272+1),J272),IF(J272=$B$5,I273,J272+1)))</f>
        <v/>
      </c>
      <c r="K273" s="8" t="str">
        <f>IF(OR($A273&gt;$B$7,K$13&gt;$B$6),"",CHOOSE(K$10,IF(SUM($C272:$L272)=$B$9,K272+1,K272),IF(SUM(L272:$L272)=K$9,IF(K272=$B$5,J273,K272+1),K272),IF(K272=$B$5,J273,K272+1)))</f>
        <v/>
      </c>
      <c r="L273" s="8" t="str">
        <f>IF(OR($A273&gt;$B$7,L$13&gt;$B$6),"",CHOOSE(L$10,IF(SUM($C272:$L272)=$B$9,L272+1,L272),IF(SUM($L272:M272)=L$9,IF(L272=$B$5,K273,L272+1),L272),IF(L272=$B$5,K273,L272+1)))</f>
        <v/>
      </c>
      <c r="N273" s="10">
        <v>260</v>
      </c>
      <c r="O273" s="8" t="e">
        <f t="shared" si="47"/>
        <v>#N/A</v>
      </c>
      <c r="P273" s="8" t="e">
        <f t="shared" si="48"/>
        <v>#N/A</v>
      </c>
      <c r="Q273" s="8" t="e">
        <f t="shared" si="49"/>
        <v>#N/A</v>
      </c>
      <c r="R273" s="8" t="e">
        <f t="shared" si="50"/>
        <v>#N/A</v>
      </c>
      <c r="S273" s="8" t="e">
        <f t="shared" si="51"/>
        <v>#N/A</v>
      </c>
      <c r="T273" s="8" t="e">
        <f t="shared" si="52"/>
        <v>#N/A</v>
      </c>
      <c r="U273" s="8" t="e">
        <f t="shared" si="53"/>
        <v>#N/A</v>
      </c>
      <c r="V273" s="8" t="e">
        <f t="shared" si="54"/>
        <v>#N/A</v>
      </c>
      <c r="W273" s="8" t="e">
        <f t="shared" si="55"/>
        <v>#N/A</v>
      </c>
      <c r="X273" s="8" t="e">
        <f t="shared" si="56"/>
        <v>#N/A</v>
      </c>
      <c r="Y273" s="8" t="e">
        <f t="shared" si="57"/>
        <v>#N/A</v>
      </c>
    </row>
    <row r="274" spans="1:25" x14ac:dyDescent="0.2">
      <c r="A274" s="10">
        <v>261</v>
      </c>
      <c r="B274" s="8" t="str">
        <f>IF(OR($A274&gt;$B$7,B$13&gt;$B$6),"",CHOOSE(B$10,IF(SUM($C273:$L273)=$B$9,B273+1,B273),IF(SUM(C273:$L273)=B$9,IF(B273=$B$5,A274,B273+1),B273),IF(B273=$B$5,A274,B273+1)))</f>
        <v/>
      </c>
      <c r="C274" s="8" t="str">
        <f>IF(OR($A274&gt;$B$7,C$13&gt;$B$6),"",CHOOSE(C$10,IF(SUM($C273:$L273)=$B$9,C273+1,C273),IF(SUM(D273:$L273)=C$9,IF(C273=$B$5,B274,C273+1),C273),IF(C273=$B$5,B274,C273+1)))</f>
        <v/>
      </c>
      <c r="D274" s="8" t="str">
        <f>IF(OR($A274&gt;$B$7,D$13&gt;$B$6),"",CHOOSE(D$10,IF(SUM($C273:$L273)=$B$9,D273+1,D273),IF(SUM(E273:$L273)=D$9,IF(D273=$B$5,C274,D273+1),D273),IF(D273=$B$5,C274,D273+1)))</f>
        <v/>
      </c>
      <c r="E274" s="8" t="str">
        <f>IF(OR($A274&gt;$B$7,E$13&gt;$B$6),"",CHOOSE(E$10,IF(SUM($C273:$L273)=$B$9,E273+1,E273),IF(SUM(F273:$L273)=E$9,IF(E273=$B$5,D274,E273+1),E273),IF(E273=$B$5,D274,E273+1)))</f>
        <v/>
      </c>
      <c r="F274" s="8" t="str">
        <f>IF(OR($A274&gt;$B$7,F$13&gt;$B$6),"",CHOOSE(F$10,IF(SUM($C273:$L273)=$B$9,F273+1,F273),IF(SUM(G273:$L273)=F$9,IF(F273=$B$5,E274,F273+1),F273),IF(F273=$B$5,E274,F273+1)))</f>
        <v/>
      </c>
      <c r="G274" s="8" t="str">
        <f>IF(OR($A274&gt;$B$7,G$13&gt;$B$6),"",CHOOSE(G$10,IF(SUM($C273:$L273)=$B$9,G273+1,G273),IF(SUM(H273:$L273)=G$9,IF(G273=$B$5,F274,G273+1),G273),IF(G273=$B$5,F274,G273+1)))</f>
        <v/>
      </c>
      <c r="H274" s="8" t="str">
        <f>IF(OR($A274&gt;$B$7,H$13&gt;$B$6),"",CHOOSE(H$10,IF(SUM($C273:$L273)=$B$9,H273+1,H273),IF(SUM(I273:$L273)=H$9,IF(H273=$B$5,G274,H273+1),H273),IF(H273=$B$5,G274,H273+1)))</f>
        <v/>
      </c>
      <c r="I274" s="8" t="str">
        <f>IF(OR($A274&gt;$B$7,I$13&gt;$B$6),"",CHOOSE(I$10,IF(SUM($C273:$L273)=$B$9,I273+1,I273),IF(SUM(J273:$L273)=I$9,IF(I273=$B$5,H274,I273+1),I273),IF(I273=$B$5,H274,I273+1)))</f>
        <v/>
      </c>
      <c r="J274" s="8" t="str">
        <f>IF(OR($A274&gt;$B$7,J$13&gt;$B$6),"",CHOOSE(J$10,IF(SUM($C273:$L273)=$B$9,J273+1,J273),IF(SUM(K273:$L273)=J$9,IF(J273=$B$5,I274,J273+1),J273),IF(J273=$B$5,I274,J273+1)))</f>
        <v/>
      </c>
      <c r="K274" s="8" t="str">
        <f>IF(OR($A274&gt;$B$7,K$13&gt;$B$6),"",CHOOSE(K$10,IF(SUM($C273:$L273)=$B$9,K273+1,K273),IF(SUM(L273:$L273)=K$9,IF(K273=$B$5,J274,K273+1),K273),IF(K273=$B$5,J274,K273+1)))</f>
        <v/>
      </c>
      <c r="L274" s="8" t="str">
        <f>IF(OR($A274&gt;$B$7,L$13&gt;$B$6),"",CHOOSE(L$10,IF(SUM($C273:$L273)=$B$9,L273+1,L273),IF(SUM($L273:M273)=L$9,IF(L273=$B$5,K274,L273+1),L273),IF(L273=$B$5,K274,L273+1)))</f>
        <v/>
      </c>
      <c r="N274" s="10">
        <v>261</v>
      </c>
      <c r="O274" s="8" t="e">
        <f t="shared" si="47"/>
        <v>#N/A</v>
      </c>
      <c r="P274" s="8" t="e">
        <f t="shared" si="48"/>
        <v>#N/A</v>
      </c>
      <c r="Q274" s="8" t="e">
        <f t="shared" si="49"/>
        <v>#N/A</v>
      </c>
      <c r="R274" s="8" t="e">
        <f t="shared" si="50"/>
        <v>#N/A</v>
      </c>
      <c r="S274" s="8" t="e">
        <f t="shared" si="51"/>
        <v>#N/A</v>
      </c>
      <c r="T274" s="8" t="e">
        <f t="shared" si="52"/>
        <v>#N/A</v>
      </c>
      <c r="U274" s="8" t="e">
        <f t="shared" si="53"/>
        <v>#N/A</v>
      </c>
      <c r="V274" s="8" t="e">
        <f t="shared" si="54"/>
        <v>#N/A</v>
      </c>
      <c r="W274" s="8" t="e">
        <f t="shared" si="55"/>
        <v>#N/A</v>
      </c>
      <c r="X274" s="8" t="e">
        <f t="shared" si="56"/>
        <v>#N/A</v>
      </c>
      <c r="Y274" s="8" t="e">
        <f t="shared" si="57"/>
        <v>#N/A</v>
      </c>
    </row>
    <row r="275" spans="1:25" x14ac:dyDescent="0.2">
      <c r="A275" s="10">
        <v>262</v>
      </c>
      <c r="B275" s="8" t="str">
        <f>IF(OR($A275&gt;$B$7,B$13&gt;$B$6),"",CHOOSE(B$10,IF(SUM($C274:$L274)=$B$9,B274+1,B274),IF(SUM(C274:$L274)=B$9,IF(B274=$B$5,A275,B274+1),B274),IF(B274=$B$5,A275,B274+1)))</f>
        <v/>
      </c>
      <c r="C275" s="8" t="str">
        <f>IF(OR($A275&gt;$B$7,C$13&gt;$B$6),"",CHOOSE(C$10,IF(SUM($C274:$L274)=$B$9,C274+1,C274),IF(SUM(D274:$L274)=C$9,IF(C274=$B$5,B275,C274+1),C274),IF(C274=$B$5,B275,C274+1)))</f>
        <v/>
      </c>
      <c r="D275" s="8" t="str">
        <f>IF(OR($A275&gt;$B$7,D$13&gt;$B$6),"",CHOOSE(D$10,IF(SUM($C274:$L274)=$B$9,D274+1,D274),IF(SUM(E274:$L274)=D$9,IF(D274=$B$5,C275,D274+1),D274),IF(D274=$B$5,C275,D274+1)))</f>
        <v/>
      </c>
      <c r="E275" s="8" t="str">
        <f>IF(OR($A275&gt;$B$7,E$13&gt;$B$6),"",CHOOSE(E$10,IF(SUM($C274:$L274)=$B$9,E274+1,E274),IF(SUM(F274:$L274)=E$9,IF(E274=$B$5,D275,E274+1),E274),IF(E274=$B$5,D275,E274+1)))</f>
        <v/>
      </c>
      <c r="F275" s="8" t="str">
        <f>IF(OR($A275&gt;$B$7,F$13&gt;$B$6),"",CHOOSE(F$10,IF(SUM($C274:$L274)=$B$9,F274+1,F274),IF(SUM(G274:$L274)=F$9,IF(F274=$B$5,E275,F274+1),F274),IF(F274=$B$5,E275,F274+1)))</f>
        <v/>
      </c>
      <c r="G275" s="8" t="str">
        <f>IF(OR($A275&gt;$B$7,G$13&gt;$B$6),"",CHOOSE(G$10,IF(SUM($C274:$L274)=$B$9,G274+1,G274),IF(SUM(H274:$L274)=G$9,IF(G274=$B$5,F275,G274+1),G274),IF(G274=$B$5,F275,G274+1)))</f>
        <v/>
      </c>
      <c r="H275" s="8" t="str">
        <f>IF(OR($A275&gt;$B$7,H$13&gt;$B$6),"",CHOOSE(H$10,IF(SUM($C274:$L274)=$B$9,H274+1,H274),IF(SUM(I274:$L274)=H$9,IF(H274=$B$5,G275,H274+1),H274),IF(H274=$B$5,G275,H274+1)))</f>
        <v/>
      </c>
      <c r="I275" s="8" t="str">
        <f>IF(OR($A275&gt;$B$7,I$13&gt;$B$6),"",CHOOSE(I$10,IF(SUM($C274:$L274)=$B$9,I274+1,I274),IF(SUM(J274:$L274)=I$9,IF(I274=$B$5,H275,I274+1),I274),IF(I274=$B$5,H275,I274+1)))</f>
        <v/>
      </c>
      <c r="J275" s="8" t="str">
        <f>IF(OR($A275&gt;$B$7,J$13&gt;$B$6),"",CHOOSE(J$10,IF(SUM($C274:$L274)=$B$9,J274+1,J274),IF(SUM(K274:$L274)=J$9,IF(J274=$B$5,I275,J274+1),J274),IF(J274=$B$5,I275,J274+1)))</f>
        <v/>
      </c>
      <c r="K275" s="8" t="str">
        <f>IF(OR($A275&gt;$B$7,K$13&gt;$B$6),"",CHOOSE(K$10,IF(SUM($C274:$L274)=$B$9,K274+1,K274),IF(SUM(L274:$L274)=K$9,IF(K274=$B$5,J275,K274+1),K274),IF(K274=$B$5,J275,K274+1)))</f>
        <v/>
      </c>
      <c r="L275" s="8" t="str">
        <f>IF(OR($A275&gt;$B$7,L$13&gt;$B$6),"",CHOOSE(L$10,IF(SUM($C274:$L274)=$B$9,L274+1,L274),IF(SUM($L274:M274)=L$9,IF(L274=$B$5,K275,L274+1),L274),IF(L274=$B$5,K275,L274+1)))</f>
        <v/>
      </c>
      <c r="N275" s="10">
        <v>262</v>
      </c>
      <c r="O275" s="8" t="e">
        <f t="shared" si="47"/>
        <v>#N/A</v>
      </c>
      <c r="P275" s="8" t="e">
        <f t="shared" si="48"/>
        <v>#N/A</v>
      </c>
      <c r="Q275" s="8" t="e">
        <f t="shared" si="49"/>
        <v>#N/A</v>
      </c>
      <c r="R275" s="8" t="e">
        <f t="shared" si="50"/>
        <v>#N/A</v>
      </c>
      <c r="S275" s="8" t="e">
        <f t="shared" si="51"/>
        <v>#N/A</v>
      </c>
      <c r="T275" s="8" t="e">
        <f t="shared" si="52"/>
        <v>#N/A</v>
      </c>
      <c r="U275" s="8" t="e">
        <f t="shared" si="53"/>
        <v>#N/A</v>
      </c>
      <c r="V275" s="8" t="e">
        <f t="shared" si="54"/>
        <v>#N/A</v>
      </c>
      <c r="W275" s="8" t="e">
        <f t="shared" si="55"/>
        <v>#N/A</v>
      </c>
      <c r="X275" s="8" t="e">
        <f t="shared" si="56"/>
        <v>#N/A</v>
      </c>
      <c r="Y275" s="8" t="e">
        <f t="shared" si="57"/>
        <v>#N/A</v>
      </c>
    </row>
    <row r="276" spans="1:25" x14ac:dyDescent="0.2">
      <c r="A276" s="10">
        <v>263</v>
      </c>
      <c r="B276" s="8" t="str">
        <f>IF(OR($A276&gt;$B$7,B$13&gt;$B$6),"",CHOOSE(B$10,IF(SUM($C275:$L275)=$B$9,B275+1,B275),IF(SUM(C275:$L275)=B$9,IF(B275=$B$5,A276,B275+1),B275),IF(B275=$B$5,A276,B275+1)))</f>
        <v/>
      </c>
      <c r="C276" s="8" t="str">
        <f>IF(OR($A276&gt;$B$7,C$13&gt;$B$6),"",CHOOSE(C$10,IF(SUM($C275:$L275)=$B$9,C275+1,C275),IF(SUM(D275:$L275)=C$9,IF(C275=$B$5,B276,C275+1),C275),IF(C275=$B$5,B276,C275+1)))</f>
        <v/>
      </c>
      <c r="D276" s="8" t="str">
        <f>IF(OR($A276&gt;$B$7,D$13&gt;$B$6),"",CHOOSE(D$10,IF(SUM($C275:$L275)=$B$9,D275+1,D275),IF(SUM(E275:$L275)=D$9,IF(D275=$B$5,C276,D275+1),D275),IF(D275=$B$5,C276,D275+1)))</f>
        <v/>
      </c>
      <c r="E276" s="8" t="str">
        <f>IF(OR($A276&gt;$B$7,E$13&gt;$B$6),"",CHOOSE(E$10,IF(SUM($C275:$L275)=$B$9,E275+1,E275),IF(SUM(F275:$L275)=E$9,IF(E275=$B$5,D276,E275+1),E275),IF(E275=$B$5,D276,E275+1)))</f>
        <v/>
      </c>
      <c r="F276" s="8" t="str">
        <f>IF(OR($A276&gt;$B$7,F$13&gt;$B$6),"",CHOOSE(F$10,IF(SUM($C275:$L275)=$B$9,F275+1,F275),IF(SUM(G275:$L275)=F$9,IF(F275=$B$5,E276,F275+1),F275),IF(F275=$B$5,E276,F275+1)))</f>
        <v/>
      </c>
      <c r="G276" s="8" t="str">
        <f>IF(OR($A276&gt;$B$7,G$13&gt;$B$6),"",CHOOSE(G$10,IF(SUM($C275:$L275)=$B$9,G275+1,G275),IF(SUM(H275:$L275)=G$9,IF(G275=$B$5,F276,G275+1),G275),IF(G275=$B$5,F276,G275+1)))</f>
        <v/>
      </c>
      <c r="H276" s="8" t="str">
        <f>IF(OR($A276&gt;$B$7,H$13&gt;$B$6),"",CHOOSE(H$10,IF(SUM($C275:$L275)=$B$9,H275+1,H275),IF(SUM(I275:$L275)=H$9,IF(H275=$B$5,G276,H275+1),H275),IF(H275=$B$5,G276,H275+1)))</f>
        <v/>
      </c>
      <c r="I276" s="8" t="str">
        <f>IF(OR($A276&gt;$B$7,I$13&gt;$B$6),"",CHOOSE(I$10,IF(SUM($C275:$L275)=$B$9,I275+1,I275),IF(SUM(J275:$L275)=I$9,IF(I275=$B$5,H276,I275+1),I275),IF(I275=$B$5,H276,I275+1)))</f>
        <v/>
      </c>
      <c r="J276" s="8" t="str">
        <f>IF(OR($A276&gt;$B$7,J$13&gt;$B$6),"",CHOOSE(J$10,IF(SUM($C275:$L275)=$B$9,J275+1,J275),IF(SUM(K275:$L275)=J$9,IF(J275=$B$5,I276,J275+1),J275),IF(J275=$B$5,I276,J275+1)))</f>
        <v/>
      </c>
      <c r="K276" s="8" t="str">
        <f>IF(OR($A276&gt;$B$7,K$13&gt;$B$6),"",CHOOSE(K$10,IF(SUM($C275:$L275)=$B$9,K275+1,K275),IF(SUM(L275:$L275)=K$9,IF(K275=$B$5,J276,K275+1),K275),IF(K275=$B$5,J276,K275+1)))</f>
        <v/>
      </c>
      <c r="L276" s="8" t="str">
        <f>IF(OR($A276&gt;$B$7,L$13&gt;$B$6),"",CHOOSE(L$10,IF(SUM($C275:$L275)=$B$9,L275+1,L275),IF(SUM($L275:M275)=L$9,IF(L275=$B$5,K276,L275+1),L275),IF(L275=$B$5,K276,L275+1)))</f>
        <v/>
      </c>
      <c r="N276" s="10">
        <v>263</v>
      </c>
      <c r="O276" s="8" t="e">
        <f t="shared" si="47"/>
        <v>#N/A</v>
      </c>
      <c r="P276" s="8" t="e">
        <f t="shared" si="48"/>
        <v>#N/A</v>
      </c>
      <c r="Q276" s="8" t="e">
        <f t="shared" si="49"/>
        <v>#N/A</v>
      </c>
      <c r="R276" s="8" t="e">
        <f t="shared" si="50"/>
        <v>#N/A</v>
      </c>
      <c r="S276" s="8" t="e">
        <f t="shared" si="51"/>
        <v>#N/A</v>
      </c>
      <c r="T276" s="8" t="e">
        <f t="shared" si="52"/>
        <v>#N/A</v>
      </c>
      <c r="U276" s="8" t="e">
        <f t="shared" si="53"/>
        <v>#N/A</v>
      </c>
      <c r="V276" s="8" t="e">
        <f t="shared" si="54"/>
        <v>#N/A</v>
      </c>
      <c r="W276" s="8" t="e">
        <f t="shared" si="55"/>
        <v>#N/A</v>
      </c>
      <c r="X276" s="8" t="e">
        <f t="shared" si="56"/>
        <v>#N/A</v>
      </c>
      <c r="Y276" s="8" t="e">
        <f t="shared" si="57"/>
        <v>#N/A</v>
      </c>
    </row>
    <row r="277" spans="1:25" x14ac:dyDescent="0.2">
      <c r="A277" s="10">
        <v>264</v>
      </c>
      <c r="B277" s="8" t="str">
        <f>IF(OR($A277&gt;$B$7,B$13&gt;$B$6),"",CHOOSE(B$10,IF(SUM($C276:$L276)=$B$9,B276+1,B276),IF(SUM(C276:$L276)=B$9,IF(B276=$B$5,A277,B276+1),B276),IF(B276=$B$5,A277,B276+1)))</f>
        <v/>
      </c>
      <c r="C277" s="8" t="str">
        <f>IF(OR($A277&gt;$B$7,C$13&gt;$B$6),"",CHOOSE(C$10,IF(SUM($C276:$L276)=$B$9,C276+1,C276),IF(SUM(D276:$L276)=C$9,IF(C276=$B$5,B277,C276+1),C276),IF(C276=$B$5,B277,C276+1)))</f>
        <v/>
      </c>
      <c r="D277" s="8" t="str">
        <f>IF(OR($A277&gt;$B$7,D$13&gt;$B$6),"",CHOOSE(D$10,IF(SUM($C276:$L276)=$B$9,D276+1,D276),IF(SUM(E276:$L276)=D$9,IF(D276=$B$5,C277,D276+1),D276),IF(D276=$B$5,C277,D276+1)))</f>
        <v/>
      </c>
      <c r="E277" s="8" t="str">
        <f>IF(OR($A277&gt;$B$7,E$13&gt;$B$6),"",CHOOSE(E$10,IF(SUM($C276:$L276)=$B$9,E276+1,E276),IF(SUM(F276:$L276)=E$9,IF(E276=$B$5,D277,E276+1),E276),IF(E276=$B$5,D277,E276+1)))</f>
        <v/>
      </c>
      <c r="F277" s="8" t="str">
        <f>IF(OR($A277&gt;$B$7,F$13&gt;$B$6),"",CHOOSE(F$10,IF(SUM($C276:$L276)=$B$9,F276+1,F276),IF(SUM(G276:$L276)=F$9,IF(F276=$B$5,E277,F276+1),F276),IF(F276=$B$5,E277,F276+1)))</f>
        <v/>
      </c>
      <c r="G277" s="8" t="str">
        <f>IF(OR($A277&gt;$B$7,G$13&gt;$B$6),"",CHOOSE(G$10,IF(SUM($C276:$L276)=$B$9,G276+1,G276),IF(SUM(H276:$L276)=G$9,IF(G276=$B$5,F277,G276+1),G276),IF(G276=$B$5,F277,G276+1)))</f>
        <v/>
      </c>
      <c r="H277" s="8" t="str">
        <f>IF(OR($A277&gt;$B$7,H$13&gt;$B$6),"",CHOOSE(H$10,IF(SUM($C276:$L276)=$B$9,H276+1,H276),IF(SUM(I276:$L276)=H$9,IF(H276=$B$5,G277,H276+1),H276),IF(H276=$B$5,G277,H276+1)))</f>
        <v/>
      </c>
      <c r="I277" s="8" t="str">
        <f>IF(OR($A277&gt;$B$7,I$13&gt;$B$6),"",CHOOSE(I$10,IF(SUM($C276:$L276)=$B$9,I276+1,I276),IF(SUM(J276:$L276)=I$9,IF(I276=$B$5,H277,I276+1),I276),IF(I276=$B$5,H277,I276+1)))</f>
        <v/>
      </c>
      <c r="J277" s="8" t="str">
        <f>IF(OR($A277&gt;$B$7,J$13&gt;$B$6),"",CHOOSE(J$10,IF(SUM($C276:$L276)=$B$9,J276+1,J276),IF(SUM(K276:$L276)=J$9,IF(J276=$B$5,I277,J276+1),J276),IF(J276=$B$5,I277,J276+1)))</f>
        <v/>
      </c>
      <c r="K277" s="8" t="str">
        <f>IF(OR($A277&gt;$B$7,K$13&gt;$B$6),"",CHOOSE(K$10,IF(SUM($C276:$L276)=$B$9,K276+1,K276),IF(SUM(L276:$L276)=K$9,IF(K276=$B$5,J277,K276+1),K276),IF(K276=$B$5,J277,K276+1)))</f>
        <v/>
      </c>
      <c r="L277" s="8" t="str">
        <f>IF(OR($A277&gt;$B$7,L$13&gt;$B$6),"",CHOOSE(L$10,IF(SUM($C276:$L276)=$B$9,L276+1,L276),IF(SUM($L276:M276)=L$9,IF(L276=$B$5,K277,L276+1),L276),IF(L276=$B$5,K277,L276+1)))</f>
        <v/>
      </c>
      <c r="N277" s="10">
        <v>264</v>
      </c>
      <c r="O277" s="8" t="e">
        <f t="shared" si="47"/>
        <v>#N/A</v>
      </c>
      <c r="P277" s="8" t="e">
        <f t="shared" si="48"/>
        <v>#N/A</v>
      </c>
      <c r="Q277" s="8" t="e">
        <f t="shared" si="49"/>
        <v>#N/A</v>
      </c>
      <c r="R277" s="8" t="e">
        <f t="shared" si="50"/>
        <v>#N/A</v>
      </c>
      <c r="S277" s="8" t="e">
        <f t="shared" si="51"/>
        <v>#N/A</v>
      </c>
      <c r="T277" s="8" t="e">
        <f t="shared" si="52"/>
        <v>#N/A</v>
      </c>
      <c r="U277" s="8" t="e">
        <f t="shared" si="53"/>
        <v>#N/A</v>
      </c>
      <c r="V277" s="8" t="e">
        <f t="shared" si="54"/>
        <v>#N/A</v>
      </c>
      <c r="W277" s="8" t="e">
        <f t="shared" si="55"/>
        <v>#N/A</v>
      </c>
      <c r="X277" s="8" t="e">
        <f t="shared" si="56"/>
        <v>#N/A</v>
      </c>
      <c r="Y277" s="8" t="e">
        <f t="shared" si="57"/>
        <v>#N/A</v>
      </c>
    </row>
    <row r="278" spans="1:25" x14ac:dyDescent="0.2">
      <c r="A278" s="10">
        <v>265</v>
      </c>
      <c r="B278" s="8" t="str">
        <f>IF(OR($A278&gt;$B$7,B$13&gt;$B$6),"",CHOOSE(B$10,IF(SUM($C277:$L277)=$B$9,B277+1,B277),IF(SUM(C277:$L277)=B$9,IF(B277=$B$5,A278,B277+1),B277),IF(B277=$B$5,A278,B277+1)))</f>
        <v/>
      </c>
      <c r="C278" s="8" t="str">
        <f>IF(OR($A278&gt;$B$7,C$13&gt;$B$6),"",CHOOSE(C$10,IF(SUM($C277:$L277)=$B$9,C277+1,C277),IF(SUM(D277:$L277)=C$9,IF(C277=$B$5,B278,C277+1),C277),IF(C277=$B$5,B278,C277+1)))</f>
        <v/>
      </c>
      <c r="D278" s="8" t="str">
        <f>IF(OR($A278&gt;$B$7,D$13&gt;$B$6),"",CHOOSE(D$10,IF(SUM($C277:$L277)=$B$9,D277+1,D277),IF(SUM(E277:$L277)=D$9,IF(D277=$B$5,C278,D277+1),D277),IF(D277=$B$5,C278,D277+1)))</f>
        <v/>
      </c>
      <c r="E278" s="8" t="str">
        <f>IF(OR($A278&gt;$B$7,E$13&gt;$B$6),"",CHOOSE(E$10,IF(SUM($C277:$L277)=$B$9,E277+1,E277),IF(SUM(F277:$L277)=E$9,IF(E277=$B$5,D278,E277+1),E277),IF(E277=$B$5,D278,E277+1)))</f>
        <v/>
      </c>
      <c r="F278" s="8" t="str">
        <f>IF(OR($A278&gt;$B$7,F$13&gt;$B$6),"",CHOOSE(F$10,IF(SUM($C277:$L277)=$B$9,F277+1,F277),IF(SUM(G277:$L277)=F$9,IF(F277=$B$5,E278,F277+1),F277),IF(F277=$B$5,E278,F277+1)))</f>
        <v/>
      </c>
      <c r="G278" s="8" t="str">
        <f>IF(OR($A278&gt;$B$7,G$13&gt;$B$6),"",CHOOSE(G$10,IF(SUM($C277:$L277)=$B$9,G277+1,G277),IF(SUM(H277:$L277)=G$9,IF(G277=$B$5,F278,G277+1),G277),IF(G277=$B$5,F278,G277+1)))</f>
        <v/>
      </c>
      <c r="H278" s="8" t="str">
        <f>IF(OR($A278&gt;$B$7,H$13&gt;$B$6),"",CHOOSE(H$10,IF(SUM($C277:$L277)=$B$9,H277+1,H277),IF(SUM(I277:$L277)=H$9,IF(H277=$B$5,G278,H277+1),H277),IF(H277=$B$5,G278,H277+1)))</f>
        <v/>
      </c>
      <c r="I278" s="8" t="str">
        <f>IF(OR($A278&gt;$B$7,I$13&gt;$B$6),"",CHOOSE(I$10,IF(SUM($C277:$L277)=$B$9,I277+1,I277),IF(SUM(J277:$L277)=I$9,IF(I277=$B$5,H278,I277+1),I277),IF(I277=$B$5,H278,I277+1)))</f>
        <v/>
      </c>
      <c r="J278" s="8" t="str">
        <f>IF(OR($A278&gt;$B$7,J$13&gt;$B$6),"",CHOOSE(J$10,IF(SUM($C277:$L277)=$B$9,J277+1,J277),IF(SUM(K277:$L277)=J$9,IF(J277=$B$5,I278,J277+1),J277),IF(J277=$B$5,I278,J277+1)))</f>
        <v/>
      </c>
      <c r="K278" s="8" t="str">
        <f>IF(OR($A278&gt;$B$7,K$13&gt;$B$6),"",CHOOSE(K$10,IF(SUM($C277:$L277)=$B$9,K277+1,K277),IF(SUM(L277:$L277)=K$9,IF(K277=$B$5,J278,K277+1),K277),IF(K277=$B$5,J278,K277+1)))</f>
        <v/>
      </c>
      <c r="L278" s="8" t="str">
        <f>IF(OR($A278&gt;$B$7,L$13&gt;$B$6),"",CHOOSE(L$10,IF(SUM($C277:$L277)=$B$9,L277+1,L277),IF(SUM($L277:M277)=L$9,IF(L277=$B$5,K278,L277+1),L277),IF(L277=$B$5,K278,L277+1)))</f>
        <v/>
      </c>
      <c r="N278" s="10">
        <v>265</v>
      </c>
      <c r="O278" s="8" t="e">
        <f t="shared" si="47"/>
        <v>#N/A</v>
      </c>
      <c r="P278" s="8" t="e">
        <f t="shared" si="48"/>
        <v>#N/A</v>
      </c>
      <c r="Q278" s="8" t="e">
        <f t="shared" si="49"/>
        <v>#N/A</v>
      </c>
      <c r="R278" s="8" t="e">
        <f t="shared" si="50"/>
        <v>#N/A</v>
      </c>
      <c r="S278" s="8" t="e">
        <f t="shared" si="51"/>
        <v>#N/A</v>
      </c>
      <c r="T278" s="8" t="e">
        <f t="shared" si="52"/>
        <v>#N/A</v>
      </c>
      <c r="U278" s="8" t="e">
        <f t="shared" si="53"/>
        <v>#N/A</v>
      </c>
      <c r="V278" s="8" t="e">
        <f t="shared" si="54"/>
        <v>#N/A</v>
      </c>
      <c r="W278" s="8" t="e">
        <f t="shared" si="55"/>
        <v>#N/A</v>
      </c>
      <c r="X278" s="8" t="e">
        <f t="shared" si="56"/>
        <v>#N/A</v>
      </c>
      <c r="Y278" s="8" t="e">
        <f t="shared" si="57"/>
        <v>#N/A</v>
      </c>
    </row>
    <row r="279" spans="1:25" x14ac:dyDescent="0.2">
      <c r="A279" s="10">
        <v>266</v>
      </c>
      <c r="B279" s="8" t="str">
        <f>IF(OR($A279&gt;$B$7,B$13&gt;$B$6),"",CHOOSE(B$10,IF(SUM($C278:$L278)=$B$9,B278+1,B278),IF(SUM(C278:$L278)=B$9,IF(B278=$B$5,A279,B278+1),B278),IF(B278=$B$5,A279,B278+1)))</f>
        <v/>
      </c>
      <c r="C279" s="8" t="str">
        <f>IF(OR($A279&gt;$B$7,C$13&gt;$B$6),"",CHOOSE(C$10,IF(SUM($C278:$L278)=$B$9,C278+1,C278),IF(SUM(D278:$L278)=C$9,IF(C278=$B$5,B279,C278+1),C278),IF(C278=$B$5,B279,C278+1)))</f>
        <v/>
      </c>
      <c r="D279" s="8" t="str">
        <f>IF(OR($A279&gt;$B$7,D$13&gt;$B$6),"",CHOOSE(D$10,IF(SUM($C278:$L278)=$B$9,D278+1,D278),IF(SUM(E278:$L278)=D$9,IF(D278=$B$5,C279,D278+1),D278),IF(D278=$B$5,C279,D278+1)))</f>
        <v/>
      </c>
      <c r="E279" s="8" t="str">
        <f>IF(OR($A279&gt;$B$7,E$13&gt;$B$6),"",CHOOSE(E$10,IF(SUM($C278:$L278)=$B$9,E278+1,E278),IF(SUM(F278:$L278)=E$9,IF(E278=$B$5,D279,E278+1),E278),IF(E278=$B$5,D279,E278+1)))</f>
        <v/>
      </c>
      <c r="F279" s="8" t="str">
        <f>IF(OR($A279&gt;$B$7,F$13&gt;$B$6),"",CHOOSE(F$10,IF(SUM($C278:$L278)=$B$9,F278+1,F278),IF(SUM(G278:$L278)=F$9,IF(F278=$B$5,E279,F278+1),F278),IF(F278=$B$5,E279,F278+1)))</f>
        <v/>
      </c>
      <c r="G279" s="8" t="str">
        <f>IF(OR($A279&gt;$B$7,G$13&gt;$B$6),"",CHOOSE(G$10,IF(SUM($C278:$L278)=$B$9,G278+1,G278),IF(SUM(H278:$L278)=G$9,IF(G278=$B$5,F279,G278+1),G278),IF(G278=$B$5,F279,G278+1)))</f>
        <v/>
      </c>
      <c r="H279" s="8" t="str">
        <f>IF(OR($A279&gt;$B$7,H$13&gt;$B$6),"",CHOOSE(H$10,IF(SUM($C278:$L278)=$B$9,H278+1,H278),IF(SUM(I278:$L278)=H$9,IF(H278=$B$5,G279,H278+1),H278),IF(H278=$B$5,G279,H278+1)))</f>
        <v/>
      </c>
      <c r="I279" s="8" t="str">
        <f>IF(OR($A279&gt;$B$7,I$13&gt;$B$6),"",CHOOSE(I$10,IF(SUM($C278:$L278)=$B$9,I278+1,I278),IF(SUM(J278:$L278)=I$9,IF(I278=$B$5,H279,I278+1),I278),IF(I278=$B$5,H279,I278+1)))</f>
        <v/>
      </c>
      <c r="J279" s="8" t="str">
        <f>IF(OR($A279&gt;$B$7,J$13&gt;$B$6),"",CHOOSE(J$10,IF(SUM($C278:$L278)=$B$9,J278+1,J278),IF(SUM(K278:$L278)=J$9,IF(J278=$B$5,I279,J278+1),J278),IF(J278=$B$5,I279,J278+1)))</f>
        <v/>
      </c>
      <c r="K279" s="8" t="str">
        <f>IF(OR($A279&gt;$B$7,K$13&gt;$B$6),"",CHOOSE(K$10,IF(SUM($C278:$L278)=$B$9,K278+1,K278),IF(SUM(L278:$L278)=K$9,IF(K278=$B$5,J279,K278+1),K278),IF(K278=$B$5,J279,K278+1)))</f>
        <v/>
      </c>
      <c r="L279" s="8" t="str">
        <f>IF(OR($A279&gt;$B$7,L$13&gt;$B$6),"",CHOOSE(L$10,IF(SUM($C278:$L278)=$B$9,L278+1,L278),IF(SUM($L278:M278)=L$9,IF(L278=$B$5,K279,L278+1),L278),IF(L278=$B$5,K279,L278+1)))</f>
        <v/>
      </c>
      <c r="N279" s="10">
        <v>266</v>
      </c>
      <c r="O279" s="8" t="e">
        <f t="shared" si="47"/>
        <v>#N/A</v>
      </c>
      <c r="P279" s="8" t="e">
        <f t="shared" si="48"/>
        <v>#N/A</v>
      </c>
      <c r="Q279" s="8" t="e">
        <f t="shared" si="49"/>
        <v>#N/A</v>
      </c>
      <c r="R279" s="8" t="e">
        <f t="shared" si="50"/>
        <v>#N/A</v>
      </c>
      <c r="S279" s="8" t="e">
        <f t="shared" si="51"/>
        <v>#N/A</v>
      </c>
      <c r="T279" s="8" t="e">
        <f t="shared" si="52"/>
        <v>#N/A</v>
      </c>
      <c r="U279" s="8" t="e">
        <f t="shared" si="53"/>
        <v>#N/A</v>
      </c>
      <c r="V279" s="8" t="e">
        <f t="shared" si="54"/>
        <v>#N/A</v>
      </c>
      <c r="W279" s="8" t="e">
        <f t="shared" si="55"/>
        <v>#N/A</v>
      </c>
      <c r="X279" s="8" t="e">
        <f t="shared" si="56"/>
        <v>#N/A</v>
      </c>
      <c r="Y279" s="8" t="e">
        <f t="shared" si="57"/>
        <v>#N/A</v>
      </c>
    </row>
    <row r="280" spans="1:25" x14ac:dyDescent="0.2">
      <c r="A280" s="10">
        <v>267</v>
      </c>
      <c r="B280" s="8" t="str">
        <f>IF(OR($A280&gt;$B$7,B$13&gt;$B$6),"",CHOOSE(B$10,IF(SUM($C279:$L279)=$B$9,B279+1,B279),IF(SUM(C279:$L279)=B$9,IF(B279=$B$5,A280,B279+1),B279),IF(B279=$B$5,A280,B279+1)))</f>
        <v/>
      </c>
      <c r="C280" s="8" t="str">
        <f>IF(OR($A280&gt;$B$7,C$13&gt;$B$6),"",CHOOSE(C$10,IF(SUM($C279:$L279)=$B$9,C279+1,C279),IF(SUM(D279:$L279)=C$9,IF(C279=$B$5,B280,C279+1),C279),IF(C279=$B$5,B280,C279+1)))</f>
        <v/>
      </c>
      <c r="D280" s="8" t="str">
        <f>IF(OR($A280&gt;$B$7,D$13&gt;$B$6),"",CHOOSE(D$10,IF(SUM($C279:$L279)=$B$9,D279+1,D279),IF(SUM(E279:$L279)=D$9,IF(D279=$B$5,C280,D279+1),D279),IF(D279=$B$5,C280,D279+1)))</f>
        <v/>
      </c>
      <c r="E280" s="8" t="str">
        <f>IF(OR($A280&gt;$B$7,E$13&gt;$B$6),"",CHOOSE(E$10,IF(SUM($C279:$L279)=$B$9,E279+1,E279),IF(SUM(F279:$L279)=E$9,IF(E279=$B$5,D280,E279+1),E279),IF(E279=$B$5,D280,E279+1)))</f>
        <v/>
      </c>
      <c r="F280" s="8" t="str">
        <f>IF(OR($A280&gt;$B$7,F$13&gt;$B$6),"",CHOOSE(F$10,IF(SUM($C279:$L279)=$B$9,F279+1,F279),IF(SUM(G279:$L279)=F$9,IF(F279=$B$5,E280,F279+1),F279),IF(F279=$B$5,E280,F279+1)))</f>
        <v/>
      </c>
      <c r="G280" s="8" t="str">
        <f>IF(OR($A280&gt;$B$7,G$13&gt;$B$6),"",CHOOSE(G$10,IF(SUM($C279:$L279)=$B$9,G279+1,G279),IF(SUM(H279:$L279)=G$9,IF(G279=$B$5,F280,G279+1),G279),IF(G279=$B$5,F280,G279+1)))</f>
        <v/>
      </c>
      <c r="H280" s="8" t="str">
        <f>IF(OR($A280&gt;$B$7,H$13&gt;$B$6),"",CHOOSE(H$10,IF(SUM($C279:$L279)=$B$9,H279+1,H279),IF(SUM(I279:$L279)=H$9,IF(H279=$B$5,G280,H279+1),H279),IF(H279=$B$5,G280,H279+1)))</f>
        <v/>
      </c>
      <c r="I280" s="8" t="str">
        <f>IF(OR($A280&gt;$B$7,I$13&gt;$B$6),"",CHOOSE(I$10,IF(SUM($C279:$L279)=$B$9,I279+1,I279),IF(SUM(J279:$L279)=I$9,IF(I279=$B$5,H280,I279+1),I279),IF(I279=$B$5,H280,I279+1)))</f>
        <v/>
      </c>
      <c r="J280" s="8" t="str">
        <f>IF(OR($A280&gt;$B$7,J$13&gt;$B$6),"",CHOOSE(J$10,IF(SUM($C279:$L279)=$B$9,J279+1,J279),IF(SUM(K279:$L279)=J$9,IF(J279=$B$5,I280,J279+1),J279),IF(J279=$B$5,I280,J279+1)))</f>
        <v/>
      </c>
      <c r="K280" s="8" t="str">
        <f>IF(OR($A280&gt;$B$7,K$13&gt;$B$6),"",CHOOSE(K$10,IF(SUM($C279:$L279)=$B$9,K279+1,K279),IF(SUM(L279:$L279)=K$9,IF(K279=$B$5,J280,K279+1),K279),IF(K279=$B$5,J280,K279+1)))</f>
        <v/>
      </c>
      <c r="L280" s="8" t="str">
        <f>IF(OR($A280&gt;$B$7,L$13&gt;$B$6),"",CHOOSE(L$10,IF(SUM($C279:$L279)=$B$9,L279+1,L279),IF(SUM($L279:M279)=L$9,IF(L279=$B$5,K280,L279+1),L279),IF(L279=$B$5,K280,L279+1)))</f>
        <v/>
      </c>
      <c r="N280" s="10">
        <v>267</v>
      </c>
      <c r="O280" s="8" t="e">
        <f t="shared" si="47"/>
        <v>#N/A</v>
      </c>
      <c r="P280" s="8" t="e">
        <f t="shared" si="48"/>
        <v>#N/A</v>
      </c>
      <c r="Q280" s="8" t="e">
        <f t="shared" si="49"/>
        <v>#N/A</v>
      </c>
      <c r="R280" s="8" t="e">
        <f t="shared" si="50"/>
        <v>#N/A</v>
      </c>
      <c r="S280" s="8" t="e">
        <f t="shared" si="51"/>
        <v>#N/A</v>
      </c>
      <c r="T280" s="8" t="e">
        <f t="shared" si="52"/>
        <v>#N/A</v>
      </c>
      <c r="U280" s="8" t="e">
        <f t="shared" si="53"/>
        <v>#N/A</v>
      </c>
      <c r="V280" s="8" t="e">
        <f t="shared" si="54"/>
        <v>#N/A</v>
      </c>
      <c r="W280" s="8" t="e">
        <f t="shared" si="55"/>
        <v>#N/A</v>
      </c>
      <c r="X280" s="8" t="e">
        <f t="shared" si="56"/>
        <v>#N/A</v>
      </c>
      <c r="Y280" s="8" t="e">
        <f t="shared" si="57"/>
        <v>#N/A</v>
      </c>
    </row>
    <row r="281" spans="1:25" x14ac:dyDescent="0.2">
      <c r="A281" s="10">
        <v>268</v>
      </c>
      <c r="B281" s="8" t="str">
        <f>IF(OR($A281&gt;$B$7,B$13&gt;$B$6),"",CHOOSE(B$10,IF(SUM($C280:$L280)=$B$9,B280+1,B280),IF(SUM(C280:$L280)=B$9,IF(B280=$B$5,A281,B280+1),B280),IF(B280=$B$5,A281,B280+1)))</f>
        <v/>
      </c>
      <c r="C281" s="8" t="str">
        <f>IF(OR($A281&gt;$B$7,C$13&gt;$B$6),"",CHOOSE(C$10,IF(SUM($C280:$L280)=$B$9,C280+1,C280),IF(SUM(D280:$L280)=C$9,IF(C280=$B$5,B281,C280+1),C280),IF(C280=$B$5,B281,C280+1)))</f>
        <v/>
      </c>
      <c r="D281" s="8" t="str">
        <f>IF(OR($A281&gt;$B$7,D$13&gt;$B$6),"",CHOOSE(D$10,IF(SUM($C280:$L280)=$B$9,D280+1,D280),IF(SUM(E280:$L280)=D$9,IF(D280=$B$5,C281,D280+1),D280),IF(D280=$B$5,C281,D280+1)))</f>
        <v/>
      </c>
      <c r="E281" s="8" t="str">
        <f>IF(OR($A281&gt;$B$7,E$13&gt;$B$6),"",CHOOSE(E$10,IF(SUM($C280:$L280)=$B$9,E280+1,E280),IF(SUM(F280:$L280)=E$9,IF(E280=$B$5,D281,E280+1),E280),IF(E280=$B$5,D281,E280+1)))</f>
        <v/>
      </c>
      <c r="F281" s="8" t="str">
        <f>IF(OR($A281&gt;$B$7,F$13&gt;$B$6),"",CHOOSE(F$10,IF(SUM($C280:$L280)=$B$9,F280+1,F280),IF(SUM(G280:$L280)=F$9,IF(F280=$B$5,E281,F280+1),F280),IF(F280=$B$5,E281,F280+1)))</f>
        <v/>
      </c>
      <c r="G281" s="8" t="str">
        <f>IF(OR($A281&gt;$B$7,G$13&gt;$B$6),"",CHOOSE(G$10,IF(SUM($C280:$L280)=$B$9,G280+1,G280),IF(SUM(H280:$L280)=G$9,IF(G280=$B$5,F281,G280+1),G280),IF(G280=$B$5,F281,G280+1)))</f>
        <v/>
      </c>
      <c r="H281" s="8" t="str">
        <f>IF(OR($A281&gt;$B$7,H$13&gt;$B$6),"",CHOOSE(H$10,IF(SUM($C280:$L280)=$B$9,H280+1,H280),IF(SUM(I280:$L280)=H$9,IF(H280=$B$5,G281,H280+1),H280),IF(H280=$B$5,G281,H280+1)))</f>
        <v/>
      </c>
      <c r="I281" s="8" t="str">
        <f>IF(OR($A281&gt;$B$7,I$13&gt;$B$6),"",CHOOSE(I$10,IF(SUM($C280:$L280)=$B$9,I280+1,I280),IF(SUM(J280:$L280)=I$9,IF(I280=$B$5,H281,I280+1),I280),IF(I280=$B$5,H281,I280+1)))</f>
        <v/>
      </c>
      <c r="J281" s="8" t="str">
        <f>IF(OR($A281&gt;$B$7,J$13&gt;$B$6),"",CHOOSE(J$10,IF(SUM($C280:$L280)=$B$9,J280+1,J280),IF(SUM(K280:$L280)=J$9,IF(J280=$B$5,I281,J280+1),J280),IF(J280=$B$5,I281,J280+1)))</f>
        <v/>
      </c>
      <c r="K281" s="8" t="str">
        <f>IF(OR($A281&gt;$B$7,K$13&gt;$B$6),"",CHOOSE(K$10,IF(SUM($C280:$L280)=$B$9,K280+1,K280),IF(SUM(L280:$L280)=K$9,IF(K280=$B$5,J281,K280+1),K280),IF(K280=$B$5,J281,K280+1)))</f>
        <v/>
      </c>
      <c r="L281" s="8" t="str">
        <f>IF(OR($A281&gt;$B$7,L$13&gt;$B$6),"",CHOOSE(L$10,IF(SUM($C280:$L280)=$B$9,L280+1,L280),IF(SUM($L280:M280)=L$9,IF(L280=$B$5,K281,L280+1),L280),IF(L280=$B$5,K281,L280+1)))</f>
        <v/>
      </c>
      <c r="N281" s="10">
        <v>268</v>
      </c>
      <c r="O281" s="8" t="e">
        <f t="shared" si="47"/>
        <v>#N/A</v>
      </c>
      <c r="P281" s="8" t="e">
        <f t="shared" si="48"/>
        <v>#N/A</v>
      </c>
      <c r="Q281" s="8" t="e">
        <f t="shared" si="49"/>
        <v>#N/A</v>
      </c>
      <c r="R281" s="8" t="e">
        <f t="shared" si="50"/>
        <v>#N/A</v>
      </c>
      <c r="S281" s="8" t="e">
        <f t="shared" si="51"/>
        <v>#N/A</v>
      </c>
      <c r="T281" s="8" t="e">
        <f t="shared" si="52"/>
        <v>#N/A</v>
      </c>
      <c r="U281" s="8" t="e">
        <f t="shared" si="53"/>
        <v>#N/A</v>
      </c>
      <c r="V281" s="8" t="e">
        <f t="shared" si="54"/>
        <v>#N/A</v>
      </c>
      <c r="W281" s="8" t="e">
        <f t="shared" si="55"/>
        <v>#N/A</v>
      </c>
      <c r="X281" s="8" t="e">
        <f t="shared" si="56"/>
        <v>#N/A</v>
      </c>
      <c r="Y281" s="8" t="e">
        <f t="shared" si="57"/>
        <v>#N/A</v>
      </c>
    </row>
    <row r="282" spans="1:25" x14ac:dyDescent="0.2">
      <c r="A282" s="10">
        <v>269</v>
      </c>
      <c r="B282" s="8" t="str">
        <f>IF(OR($A282&gt;$B$7,B$13&gt;$B$6),"",CHOOSE(B$10,IF(SUM($C281:$L281)=$B$9,B281+1,B281),IF(SUM(C281:$L281)=B$9,IF(B281=$B$5,A282,B281+1),B281),IF(B281=$B$5,A282,B281+1)))</f>
        <v/>
      </c>
      <c r="C282" s="8" t="str">
        <f>IF(OR($A282&gt;$B$7,C$13&gt;$B$6),"",CHOOSE(C$10,IF(SUM($C281:$L281)=$B$9,C281+1,C281),IF(SUM(D281:$L281)=C$9,IF(C281=$B$5,B282,C281+1),C281),IF(C281=$B$5,B282,C281+1)))</f>
        <v/>
      </c>
      <c r="D282" s="8" t="str">
        <f>IF(OR($A282&gt;$B$7,D$13&gt;$B$6),"",CHOOSE(D$10,IF(SUM($C281:$L281)=$B$9,D281+1,D281),IF(SUM(E281:$L281)=D$9,IF(D281=$B$5,C282,D281+1),D281),IF(D281=$B$5,C282,D281+1)))</f>
        <v/>
      </c>
      <c r="E282" s="8" t="str">
        <f>IF(OR($A282&gt;$B$7,E$13&gt;$B$6),"",CHOOSE(E$10,IF(SUM($C281:$L281)=$B$9,E281+1,E281),IF(SUM(F281:$L281)=E$9,IF(E281=$B$5,D282,E281+1),E281),IF(E281=$B$5,D282,E281+1)))</f>
        <v/>
      </c>
      <c r="F282" s="8" t="str">
        <f>IF(OR($A282&gt;$B$7,F$13&gt;$B$6),"",CHOOSE(F$10,IF(SUM($C281:$L281)=$B$9,F281+1,F281),IF(SUM(G281:$L281)=F$9,IF(F281=$B$5,E282,F281+1),F281),IF(F281=$B$5,E282,F281+1)))</f>
        <v/>
      </c>
      <c r="G282" s="8" t="str">
        <f>IF(OR($A282&gt;$B$7,G$13&gt;$B$6),"",CHOOSE(G$10,IF(SUM($C281:$L281)=$B$9,G281+1,G281),IF(SUM(H281:$L281)=G$9,IF(G281=$B$5,F282,G281+1),G281),IF(G281=$B$5,F282,G281+1)))</f>
        <v/>
      </c>
      <c r="H282" s="8" t="str">
        <f>IF(OR($A282&gt;$B$7,H$13&gt;$B$6),"",CHOOSE(H$10,IF(SUM($C281:$L281)=$B$9,H281+1,H281),IF(SUM(I281:$L281)=H$9,IF(H281=$B$5,G282,H281+1),H281),IF(H281=$B$5,G282,H281+1)))</f>
        <v/>
      </c>
      <c r="I282" s="8" t="str">
        <f>IF(OR($A282&gt;$B$7,I$13&gt;$B$6),"",CHOOSE(I$10,IF(SUM($C281:$L281)=$B$9,I281+1,I281),IF(SUM(J281:$L281)=I$9,IF(I281=$B$5,H282,I281+1),I281),IF(I281=$B$5,H282,I281+1)))</f>
        <v/>
      </c>
      <c r="J282" s="8" t="str">
        <f>IF(OR($A282&gt;$B$7,J$13&gt;$B$6),"",CHOOSE(J$10,IF(SUM($C281:$L281)=$B$9,J281+1,J281),IF(SUM(K281:$L281)=J$9,IF(J281=$B$5,I282,J281+1),J281),IF(J281=$B$5,I282,J281+1)))</f>
        <v/>
      </c>
      <c r="K282" s="8" t="str">
        <f>IF(OR($A282&gt;$B$7,K$13&gt;$B$6),"",CHOOSE(K$10,IF(SUM($C281:$L281)=$B$9,K281+1,K281),IF(SUM(L281:$L281)=K$9,IF(K281=$B$5,J282,K281+1),K281),IF(K281=$B$5,J282,K281+1)))</f>
        <v/>
      </c>
      <c r="L282" s="8" t="str">
        <f>IF(OR($A282&gt;$B$7,L$13&gt;$B$6),"",CHOOSE(L$10,IF(SUM($C281:$L281)=$B$9,L281+1,L281),IF(SUM($L281:M281)=L$9,IF(L281=$B$5,K282,L281+1),L281),IF(L281=$B$5,K282,L281+1)))</f>
        <v/>
      </c>
      <c r="N282" s="10">
        <v>269</v>
      </c>
      <c r="O282" s="8" t="e">
        <f t="shared" si="47"/>
        <v>#N/A</v>
      </c>
      <c r="P282" s="8" t="e">
        <f t="shared" si="48"/>
        <v>#N/A</v>
      </c>
      <c r="Q282" s="8" t="e">
        <f t="shared" si="49"/>
        <v>#N/A</v>
      </c>
      <c r="R282" s="8" t="e">
        <f t="shared" si="50"/>
        <v>#N/A</v>
      </c>
      <c r="S282" s="8" t="e">
        <f t="shared" si="51"/>
        <v>#N/A</v>
      </c>
      <c r="T282" s="8" t="e">
        <f t="shared" si="52"/>
        <v>#N/A</v>
      </c>
      <c r="U282" s="8" t="e">
        <f t="shared" si="53"/>
        <v>#N/A</v>
      </c>
      <c r="V282" s="8" t="e">
        <f t="shared" si="54"/>
        <v>#N/A</v>
      </c>
      <c r="W282" s="8" t="e">
        <f t="shared" si="55"/>
        <v>#N/A</v>
      </c>
      <c r="X282" s="8" t="e">
        <f t="shared" si="56"/>
        <v>#N/A</v>
      </c>
      <c r="Y282" s="8" t="e">
        <f t="shared" si="57"/>
        <v>#N/A</v>
      </c>
    </row>
    <row r="283" spans="1:25" x14ac:dyDescent="0.2">
      <c r="A283" s="10">
        <v>270</v>
      </c>
      <c r="B283" s="8" t="str">
        <f>IF(OR($A283&gt;$B$7,B$13&gt;$B$6),"",CHOOSE(B$10,IF(SUM($C282:$L282)=$B$9,B282+1,B282),IF(SUM(C282:$L282)=B$9,IF(B282=$B$5,A283,B282+1),B282),IF(B282=$B$5,A283,B282+1)))</f>
        <v/>
      </c>
      <c r="C283" s="8" t="str">
        <f>IF(OR($A283&gt;$B$7,C$13&gt;$B$6),"",CHOOSE(C$10,IF(SUM($C282:$L282)=$B$9,C282+1,C282),IF(SUM(D282:$L282)=C$9,IF(C282=$B$5,B283,C282+1),C282),IF(C282=$B$5,B283,C282+1)))</f>
        <v/>
      </c>
      <c r="D283" s="8" t="str">
        <f>IF(OR($A283&gt;$B$7,D$13&gt;$B$6),"",CHOOSE(D$10,IF(SUM($C282:$L282)=$B$9,D282+1,D282),IF(SUM(E282:$L282)=D$9,IF(D282=$B$5,C283,D282+1),D282),IF(D282=$B$5,C283,D282+1)))</f>
        <v/>
      </c>
      <c r="E283" s="8" t="str">
        <f>IF(OR($A283&gt;$B$7,E$13&gt;$B$6),"",CHOOSE(E$10,IF(SUM($C282:$L282)=$B$9,E282+1,E282),IF(SUM(F282:$L282)=E$9,IF(E282=$B$5,D283,E282+1),E282),IF(E282=$B$5,D283,E282+1)))</f>
        <v/>
      </c>
      <c r="F283" s="8" t="str">
        <f>IF(OR($A283&gt;$B$7,F$13&gt;$B$6),"",CHOOSE(F$10,IF(SUM($C282:$L282)=$B$9,F282+1,F282),IF(SUM(G282:$L282)=F$9,IF(F282=$B$5,E283,F282+1),F282),IF(F282=$B$5,E283,F282+1)))</f>
        <v/>
      </c>
      <c r="G283" s="8" t="str">
        <f>IF(OR($A283&gt;$B$7,G$13&gt;$B$6),"",CHOOSE(G$10,IF(SUM($C282:$L282)=$B$9,G282+1,G282),IF(SUM(H282:$L282)=G$9,IF(G282=$B$5,F283,G282+1),G282),IF(G282=$B$5,F283,G282+1)))</f>
        <v/>
      </c>
      <c r="H283" s="8" t="str">
        <f>IF(OR($A283&gt;$B$7,H$13&gt;$B$6),"",CHOOSE(H$10,IF(SUM($C282:$L282)=$B$9,H282+1,H282),IF(SUM(I282:$L282)=H$9,IF(H282=$B$5,G283,H282+1),H282),IF(H282=$B$5,G283,H282+1)))</f>
        <v/>
      </c>
      <c r="I283" s="8" t="str">
        <f>IF(OR($A283&gt;$B$7,I$13&gt;$B$6),"",CHOOSE(I$10,IF(SUM($C282:$L282)=$B$9,I282+1,I282),IF(SUM(J282:$L282)=I$9,IF(I282=$B$5,H283,I282+1),I282),IF(I282=$B$5,H283,I282+1)))</f>
        <v/>
      </c>
      <c r="J283" s="8" t="str">
        <f>IF(OR($A283&gt;$B$7,J$13&gt;$B$6),"",CHOOSE(J$10,IF(SUM($C282:$L282)=$B$9,J282+1,J282),IF(SUM(K282:$L282)=J$9,IF(J282=$B$5,I283,J282+1),J282),IF(J282=$B$5,I283,J282+1)))</f>
        <v/>
      </c>
      <c r="K283" s="8" t="str">
        <f>IF(OR($A283&gt;$B$7,K$13&gt;$B$6),"",CHOOSE(K$10,IF(SUM($C282:$L282)=$B$9,K282+1,K282),IF(SUM(L282:$L282)=K$9,IF(K282=$B$5,J283,K282+1),K282),IF(K282=$B$5,J283,K282+1)))</f>
        <v/>
      </c>
      <c r="L283" s="8" t="str">
        <f>IF(OR($A283&gt;$B$7,L$13&gt;$B$6),"",CHOOSE(L$10,IF(SUM($C282:$L282)=$B$9,L282+1,L282),IF(SUM($L282:M282)=L$9,IF(L282=$B$5,K283,L282+1),L282),IF(L282=$B$5,K283,L282+1)))</f>
        <v/>
      </c>
      <c r="N283" s="10">
        <v>270</v>
      </c>
      <c r="O283" s="8" t="e">
        <f t="shared" si="47"/>
        <v>#N/A</v>
      </c>
      <c r="P283" s="8" t="e">
        <f t="shared" si="48"/>
        <v>#N/A</v>
      </c>
      <c r="Q283" s="8" t="e">
        <f t="shared" si="49"/>
        <v>#N/A</v>
      </c>
      <c r="R283" s="8" t="e">
        <f t="shared" si="50"/>
        <v>#N/A</v>
      </c>
      <c r="S283" s="8" t="e">
        <f t="shared" si="51"/>
        <v>#N/A</v>
      </c>
      <c r="T283" s="8" t="e">
        <f t="shared" si="52"/>
        <v>#N/A</v>
      </c>
      <c r="U283" s="8" t="e">
        <f t="shared" si="53"/>
        <v>#N/A</v>
      </c>
      <c r="V283" s="8" t="e">
        <f t="shared" si="54"/>
        <v>#N/A</v>
      </c>
      <c r="W283" s="8" t="e">
        <f t="shared" si="55"/>
        <v>#N/A</v>
      </c>
      <c r="X283" s="8" t="e">
        <f t="shared" si="56"/>
        <v>#N/A</v>
      </c>
      <c r="Y283" s="8" t="e">
        <f t="shared" si="57"/>
        <v>#N/A</v>
      </c>
    </row>
    <row r="284" spans="1:25" x14ac:dyDescent="0.2">
      <c r="A284" s="10">
        <v>271</v>
      </c>
      <c r="B284" s="8" t="str">
        <f>IF(OR($A284&gt;$B$7,B$13&gt;$B$6),"",CHOOSE(B$10,IF(SUM($C283:$L283)=$B$9,B283+1,B283),IF(SUM(C283:$L283)=B$9,IF(B283=$B$5,A284,B283+1),B283),IF(B283=$B$5,A284,B283+1)))</f>
        <v/>
      </c>
      <c r="C284" s="8" t="str">
        <f>IF(OR($A284&gt;$B$7,C$13&gt;$B$6),"",CHOOSE(C$10,IF(SUM($C283:$L283)=$B$9,C283+1,C283),IF(SUM(D283:$L283)=C$9,IF(C283=$B$5,B284,C283+1),C283),IF(C283=$B$5,B284,C283+1)))</f>
        <v/>
      </c>
      <c r="D284" s="8" t="str">
        <f>IF(OR($A284&gt;$B$7,D$13&gt;$B$6),"",CHOOSE(D$10,IF(SUM($C283:$L283)=$B$9,D283+1,D283),IF(SUM(E283:$L283)=D$9,IF(D283=$B$5,C284,D283+1),D283),IF(D283=$B$5,C284,D283+1)))</f>
        <v/>
      </c>
      <c r="E284" s="8" t="str">
        <f>IF(OR($A284&gt;$B$7,E$13&gt;$B$6),"",CHOOSE(E$10,IF(SUM($C283:$L283)=$B$9,E283+1,E283),IF(SUM(F283:$L283)=E$9,IF(E283=$B$5,D284,E283+1),E283),IF(E283=$B$5,D284,E283+1)))</f>
        <v/>
      </c>
      <c r="F284" s="8" t="str">
        <f>IF(OR($A284&gt;$B$7,F$13&gt;$B$6),"",CHOOSE(F$10,IF(SUM($C283:$L283)=$B$9,F283+1,F283),IF(SUM(G283:$L283)=F$9,IF(F283=$B$5,E284,F283+1),F283),IF(F283=$B$5,E284,F283+1)))</f>
        <v/>
      </c>
      <c r="G284" s="8" t="str">
        <f>IF(OR($A284&gt;$B$7,G$13&gt;$B$6),"",CHOOSE(G$10,IF(SUM($C283:$L283)=$B$9,G283+1,G283),IF(SUM(H283:$L283)=G$9,IF(G283=$B$5,F284,G283+1),G283),IF(G283=$B$5,F284,G283+1)))</f>
        <v/>
      </c>
      <c r="H284" s="8" t="str">
        <f>IF(OR($A284&gt;$B$7,H$13&gt;$B$6),"",CHOOSE(H$10,IF(SUM($C283:$L283)=$B$9,H283+1,H283),IF(SUM(I283:$L283)=H$9,IF(H283=$B$5,G284,H283+1),H283),IF(H283=$B$5,G284,H283+1)))</f>
        <v/>
      </c>
      <c r="I284" s="8" t="str">
        <f>IF(OR($A284&gt;$B$7,I$13&gt;$B$6),"",CHOOSE(I$10,IF(SUM($C283:$L283)=$B$9,I283+1,I283),IF(SUM(J283:$L283)=I$9,IF(I283=$B$5,H284,I283+1),I283),IF(I283=$B$5,H284,I283+1)))</f>
        <v/>
      </c>
      <c r="J284" s="8" t="str">
        <f>IF(OR($A284&gt;$B$7,J$13&gt;$B$6),"",CHOOSE(J$10,IF(SUM($C283:$L283)=$B$9,J283+1,J283),IF(SUM(K283:$L283)=J$9,IF(J283=$B$5,I284,J283+1),J283),IF(J283=$B$5,I284,J283+1)))</f>
        <v/>
      </c>
      <c r="K284" s="8" t="str">
        <f>IF(OR($A284&gt;$B$7,K$13&gt;$B$6),"",CHOOSE(K$10,IF(SUM($C283:$L283)=$B$9,K283+1,K283),IF(SUM(L283:$L283)=K$9,IF(K283=$B$5,J284,K283+1),K283),IF(K283=$B$5,J284,K283+1)))</f>
        <v/>
      </c>
      <c r="L284" s="8" t="str">
        <f>IF(OR($A284&gt;$B$7,L$13&gt;$B$6),"",CHOOSE(L$10,IF(SUM($C283:$L283)=$B$9,L283+1,L283),IF(SUM($L283:M283)=L$9,IF(L283=$B$5,K284,L283+1),L283),IF(L283=$B$5,K284,L283+1)))</f>
        <v/>
      </c>
      <c r="N284" s="10">
        <v>271</v>
      </c>
      <c r="O284" s="8" t="e">
        <f t="shared" si="47"/>
        <v>#N/A</v>
      </c>
      <c r="P284" s="8" t="e">
        <f t="shared" si="48"/>
        <v>#N/A</v>
      </c>
      <c r="Q284" s="8" t="e">
        <f t="shared" si="49"/>
        <v>#N/A</v>
      </c>
      <c r="R284" s="8" t="e">
        <f t="shared" si="50"/>
        <v>#N/A</v>
      </c>
      <c r="S284" s="8" t="e">
        <f t="shared" si="51"/>
        <v>#N/A</v>
      </c>
      <c r="T284" s="8" t="e">
        <f t="shared" si="52"/>
        <v>#N/A</v>
      </c>
      <c r="U284" s="8" t="e">
        <f t="shared" si="53"/>
        <v>#N/A</v>
      </c>
      <c r="V284" s="8" t="e">
        <f t="shared" si="54"/>
        <v>#N/A</v>
      </c>
      <c r="W284" s="8" t="e">
        <f t="shared" si="55"/>
        <v>#N/A</v>
      </c>
      <c r="X284" s="8" t="e">
        <f t="shared" si="56"/>
        <v>#N/A</v>
      </c>
      <c r="Y284" s="8" t="e">
        <f t="shared" si="57"/>
        <v>#N/A</v>
      </c>
    </row>
    <row r="285" spans="1:25" x14ac:dyDescent="0.2">
      <c r="A285" s="10">
        <v>272</v>
      </c>
      <c r="B285" s="8" t="str">
        <f>IF(OR($A285&gt;$B$7,B$13&gt;$B$6),"",CHOOSE(B$10,IF(SUM($C284:$L284)=$B$9,B284+1,B284),IF(SUM(C284:$L284)=B$9,IF(B284=$B$5,A285,B284+1),B284),IF(B284=$B$5,A285,B284+1)))</f>
        <v/>
      </c>
      <c r="C285" s="8" t="str">
        <f>IF(OR($A285&gt;$B$7,C$13&gt;$B$6),"",CHOOSE(C$10,IF(SUM($C284:$L284)=$B$9,C284+1,C284),IF(SUM(D284:$L284)=C$9,IF(C284=$B$5,B285,C284+1),C284),IF(C284=$B$5,B285,C284+1)))</f>
        <v/>
      </c>
      <c r="D285" s="8" t="str">
        <f>IF(OR($A285&gt;$B$7,D$13&gt;$B$6),"",CHOOSE(D$10,IF(SUM($C284:$L284)=$B$9,D284+1,D284),IF(SUM(E284:$L284)=D$9,IF(D284=$B$5,C285,D284+1),D284),IF(D284=$B$5,C285,D284+1)))</f>
        <v/>
      </c>
      <c r="E285" s="8" t="str">
        <f>IF(OR($A285&gt;$B$7,E$13&gt;$B$6),"",CHOOSE(E$10,IF(SUM($C284:$L284)=$B$9,E284+1,E284),IF(SUM(F284:$L284)=E$9,IF(E284=$B$5,D285,E284+1),E284),IF(E284=$B$5,D285,E284+1)))</f>
        <v/>
      </c>
      <c r="F285" s="8" t="str">
        <f>IF(OR($A285&gt;$B$7,F$13&gt;$B$6),"",CHOOSE(F$10,IF(SUM($C284:$L284)=$B$9,F284+1,F284),IF(SUM(G284:$L284)=F$9,IF(F284=$B$5,E285,F284+1),F284),IF(F284=$B$5,E285,F284+1)))</f>
        <v/>
      </c>
      <c r="G285" s="8" t="str">
        <f>IF(OR($A285&gt;$B$7,G$13&gt;$B$6),"",CHOOSE(G$10,IF(SUM($C284:$L284)=$B$9,G284+1,G284),IF(SUM(H284:$L284)=G$9,IF(G284=$B$5,F285,G284+1),G284),IF(G284=$B$5,F285,G284+1)))</f>
        <v/>
      </c>
      <c r="H285" s="8" t="str">
        <f>IF(OR($A285&gt;$B$7,H$13&gt;$B$6),"",CHOOSE(H$10,IF(SUM($C284:$L284)=$B$9,H284+1,H284),IF(SUM(I284:$L284)=H$9,IF(H284=$B$5,G285,H284+1),H284),IF(H284=$B$5,G285,H284+1)))</f>
        <v/>
      </c>
      <c r="I285" s="8" t="str">
        <f>IF(OR($A285&gt;$B$7,I$13&gt;$B$6),"",CHOOSE(I$10,IF(SUM($C284:$L284)=$B$9,I284+1,I284),IF(SUM(J284:$L284)=I$9,IF(I284=$B$5,H285,I284+1),I284),IF(I284=$B$5,H285,I284+1)))</f>
        <v/>
      </c>
      <c r="J285" s="8" t="str">
        <f>IF(OR($A285&gt;$B$7,J$13&gt;$B$6),"",CHOOSE(J$10,IF(SUM($C284:$L284)=$B$9,J284+1,J284),IF(SUM(K284:$L284)=J$9,IF(J284=$B$5,I285,J284+1),J284),IF(J284=$B$5,I285,J284+1)))</f>
        <v/>
      </c>
      <c r="K285" s="8" t="str">
        <f>IF(OR($A285&gt;$B$7,K$13&gt;$B$6),"",CHOOSE(K$10,IF(SUM($C284:$L284)=$B$9,K284+1,K284),IF(SUM(L284:$L284)=K$9,IF(K284=$B$5,J285,K284+1),K284),IF(K284=$B$5,J285,K284+1)))</f>
        <v/>
      </c>
      <c r="L285" s="8" t="str">
        <f>IF(OR($A285&gt;$B$7,L$13&gt;$B$6),"",CHOOSE(L$10,IF(SUM($C284:$L284)=$B$9,L284+1,L284),IF(SUM($L284:M284)=L$9,IF(L284=$B$5,K285,L284+1),L284),IF(L284=$B$5,K285,L284+1)))</f>
        <v/>
      </c>
      <c r="N285" s="10">
        <v>272</v>
      </c>
      <c r="O285" s="8" t="e">
        <f t="shared" si="47"/>
        <v>#N/A</v>
      </c>
      <c r="P285" s="8" t="e">
        <f t="shared" si="48"/>
        <v>#N/A</v>
      </c>
      <c r="Q285" s="8" t="e">
        <f t="shared" si="49"/>
        <v>#N/A</v>
      </c>
      <c r="R285" s="8" t="e">
        <f t="shared" si="50"/>
        <v>#N/A</v>
      </c>
      <c r="S285" s="8" t="e">
        <f t="shared" si="51"/>
        <v>#N/A</v>
      </c>
      <c r="T285" s="8" t="e">
        <f t="shared" si="52"/>
        <v>#N/A</v>
      </c>
      <c r="U285" s="8" t="e">
        <f t="shared" si="53"/>
        <v>#N/A</v>
      </c>
      <c r="V285" s="8" t="e">
        <f t="shared" si="54"/>
        <v>#N/A</v>
      </c>
      <c r="W285" s="8" t="e">
        <f t="shared" si="55"/>
        <v>#N/A</v>
      </c>
      <c r="X285" s="8" t="e">
        <f t="shared" si="56"/>
        <v>#N/A</v>
      </c>
      <c r="Y285" s="8" t="e">
        <f t="shared" si="57"/>
        <v>#N/A</v>
      </c>
    </row>
    <row r="286" spans="1:25" x14ac:dyDescent="0.2">
      <c r="A286" s="10">
        <v>273</v>
      </c>
      <c r="B286" s="8" t="str">
        <f>IF(OR($A286&gt;$B$7,B$13&gt;$B$6),"",CHOOSE(B$10,IF(SUM($C285:$L285)=$B$9,B285+1,B285),IF(SUM(C285:$L285)=B$9,IF(B285=$B$5,A286,B285+1),B285),IF(B285=$B$5,A286,B285+1)))</f>
        <v/>
      </c>
      <c r="C286" s="8" t="str">
        <f>IF(OR($A286&gt;$B$7,C$13&gt;$B$6),"",CHOOSE(C$10,IF(SUM($C285:$L285)=$B$9,C285+1,C285),IF(SUM(D285:$L285)=C$9,IF(C285=$B$5,B286,C285+1),C285),IF(C285=$B$5,B286,C285+1)))</f>
        <v/>
      </c>
      <c r="D286" s="8" t="str">
        <f>IF(OR($A286&gt;$B$7,D$13&gt;$B$6),"",CHOOSE(D$10,IF(SUM($C285:$L285)=$B$9,D285+1,D285),IF(SUM(E285:$L285)=D$9,IF(D285=$B$5,C286,D285+1),D285),IF(D285=$B$5,C286,D285+1)))</f>
        <v/>
      </c>
      <c r="E286" s="8" t="str">
        <f>IF(OR($A286&gt;$B$7,E$13&gt;$B$6),"",CHOOSE(E$10,IF(SUM($C285:$L285)=$B$9,E285+1,E285),IF(SUM(F285:$L285)=E$9,IF(E285=$B$5,D286,E285+1),E285),IF(E285=$B$5,D286,E285+1)))</f>
        <v/>
      </c>
      <c r="F286" s="8" t="str">
        <f>IF(OR($A286&gt;$B$7,F$13&gt;$B$6),"",CHOOSE(F$10,IF(SUM($C285:$L285)=$B$9,F285+1,F285),IF(SUM(G285:$L285)=F$9,IF(F285=$B$5,E286,F285+1),F285),IF(F285=$B$5,E286,F285+1)))</f>
        <v/>
      </c>
      <c r="G286" s="8" t="str">
        <f>IF(OR($A286&gt;$B$7,G$13&gt;$B$6),"",CHOOSE(G$10,IF(SUM($C285:$L285)=$B$9,G285+1,G285),IF(SUM(H285:$L285)=G$9,IF(G285=$B$5,F286,G285+1),G285),IF(G285=$B$5,F286,G285+1)))</f>
        <v/>
      </c>
      <c r="H286" s="8" t="str">
        <f>IF(OR($A286&gt;$B$7,H$13&gt;$B$6),"",CHOOSE(H$10,IF(SUM($C285:$L285)=$B$9,H285+1,H285),IF(SUM(I285:$L285)=H$9,IF(H285=$B$5,G286,H285+1),H285),IF(H285=$B$5,G286,H285+1)))</f>
        <v/>
      </c>
      <c r="I286" s="8" t="str">
        <f>IF(OR($A286&gt;$B$7,I$13&gt;$B$6),"",CHOOSE(I$10,IF(SUM($C285:$L285)=$B$9,I285+1,I285),IF(SUM(J285:$L285)=I$9,IF(I285=$B$5,H286,I285+1),I285),IF(I285=$B$5,H286,I285+1)))</f>
        <v/>
      </c>
      <c r="J286" s="8" t="str">
        <f>IF(OR($A286&gt;$B$7,J$13&gt;$B$6),"",CHOOSE(J$10,IF(SUM($C285:$L285)=$B$9,J285+1,J285),IF(SUM(K285:$L285)=J$9,IF(J285=$B$5,I286,J285+1),J285),IF(J285=$B$5,I286,J285+1)))</f>
        <v/>
      </c>
      <c r="K286" s="8" t="str">
        <f>IF(OR($A286&gt;$B$7,K$13&gt;$B$6),"",CHOOSE(K$10,IF(SUM($C285:$L285)=$B$9,K285+1,K285),IF(SUM(L285:$L285)=K$9,IF(K285=$B$5,J286,K285+1),K285),IF(K285=$B$5,J286,K285+1)))</f>
        <v/>
      </c>
      <c r="L286" s="8" t="str">
        <f>IF(OR($A286&gt;$B$7,L$13&gt;$B$6),"",CHOOSE(L$10,IF(SUM($C285:$L285)=$B$9,L285+1,L285),IF(SUM($L285:M285)=L$9,IF(L285=$B$5,K286,L285+1),L285),IF(L285=$B$5,K286,L285+1)))</f>
        <v/>
      </c>
      <c r="N286" s="10">
        <v>273</v>
      </c>
      <c r="O286" s="8" t="e">
        <f t="shared" si="47"/>
        <v>#N/A</v>
      </c>
      <c r="P286" s="8" t="e">
        <f t="shared" si="48"/>
        <v>#N/A</v>
      </c>
      <c r="Q286" s="8" t="e">
        <f t="shared" si="49"/>
        <v>#N/A</v>
      </c>
      <c r="R286" s="8" t="e">
        <f t="shared" si="50"/>
        <v>#N/A</v>
      </c>
      <c r="S286" s="8" t="e">
        <f t="shared" si="51"/>
        <v>#N/A</v>
      </c>
      <c r="T286" s="8" t="e">
        <f t="shared" si="52"/>
        <v>#N/A</v>
      </c>
      <c r="U286" s="8" t="e">
        <f t="shared" si="53"/>
        <v>#N/A</v>
      </c>
      <c r="V286" s="8" t="e">
        <f t="shared" si="54"/>
        <v>#N/A</v>
      </c>
      <c r="W286" s="8" t="e">
        <f t="shared" si="55"/>
        <v>#N/A</v>
      </c>
      <c r="X286" s="8" t="e">
        <f t="shared" si="56"/>
        <v>#N/A</v>
      </c>
      <c r="Y286" s="8" t="e">
        <f t="shared" si="57"/>
        <v>#N/A</v>
      </c>
    </row>
    <row r="287" spans="1:25" x14ac:dyDescent="0.2">
      <c r="A287" s="10">
        <v>274</v>
      </c>
      <c r="B287" s="8" t="str">
        <f>IF(OR($A287&gt;$B$7,B$13&gt;$B$6),"",CHOOSE(B$10,IF(SUM($C286:$L286)=$B$9,B286+1,B286),IF(SUM(C286:$L286)=B$9,IF(B286=$B$5,A287,B286+1),B286),IF(B286=$B$5,A287,B286+1)))</f>
        <v/>
      </c>
      <c r="C287" s="8" t="str">
        <f>IF(OR($A287&gt;$B$7,C$13&gt;$B$6),"",CHOOSE(C$10,IF(SUM($C286:$L286)=$B$9,C286+1,C286),IF(SUM(D286:$L286)=C$9,IF(C286=$B$5,B287,C286+1),C286),IF(C286=$B$5,B287,C286+1)))</f>
        <v/>
      </c>
      <c r="D287" s="8" t="str">
        <f>IF(OR($A287&gt;$B$7,D$13&gt;$B$6),"",CHOOSE(D$10,IF(SUM($C286:$L286)=$B$9,D286+1,D286),IF(SUM(E286:$L286)=D$9,IF(D286=$B$5,C287,D286+1),D286),IF(D286=$B$5,C287,D286+1)))</f>
        <v/>
      </c>
      <c r="E287" s="8" t="str">
        <f>IF(OR($A287&gt;$B$7,E$13&gt;$B$6),"",CHOOSE(E$10,IF(SUM($C286:$L286)=$B$9,E286+1,E286),IF(SUM(F286:$L286)=E$9,IF(E286=$B$5,D287,E286+1),E286),IF(E286=$B$5,D287,E286+1)))</f>
        <v/>
      </c>
      <c r="F287" s="8" t="str">
        <f>IF(OR($A287&gt;$B$7,F$13&gt;$B$6),"",CHOOSE(F$10,IF(SUM($C286:$L286)=$B$9,F286+1,F286),IF(SUM(G286:$L286)=F$9,IF(F286=$B$5,E287,F286+1),F286),IF(F286=$B$5,E287,F286+1)))</f>
        <v/>
      </c>
      <c r="G287" s="8" t="str">
        <f>IF(OR($A287&gt;$B$7,G$13&gt;$B$6),"",CHOOSE(G$10,IF(SUM($C286:$L286)=$B$9,G286+1,G286),IF(SUM(H286:$L286)=G$9,IF(G286=$B$5,F287,G286+1),G286),IF(G286=$B$5,F287,G286+1)))</f>
        <v/>
      </c>
      <c r="H287" s="8" t="str">
        <f>IF(OR($A287&gt;$B$7,H$13&gt;$B$6),"",CHOOSE(H$10,IF(SUM($C286:$L286)=$B$9,H286+1,H286),IF(SUM(I286:$L286)=H$9,IF(H286=$B$5,G287,H286+1),H286),IF(H286=$B$5,G287,H286+1)))</f>
        <v/>
      </c>
      <c r="I287" s="8" t="str">
        <f>IF(OR($A287&gt;$B$7,I$13&gt;$B$6),"",CHOOSE(I$10,IF(SUM($C286:$L286)=$B$9,I286+1,I286),IF(SUM(J286:$L286)=I$9,IF(I286=$B$5,H287,I286+1),I286),IF(I286=$B$5,H287,I286+1)))</f>
        <v/>
      </c>
      <c r="J287" s="8" t="str">
        <f>IF(OR($A287&gt;$B$7,J$13&gt;$B$6),"",CHOOSE(J$10,IF(SUM($C286:$L286)=$B$9,J286+1,J286),IF(SUM(K286:$L286)=J$9,IF(J286=$B$5,I287,J286+1),J286),IF(J286=$B$5,I287,J286+1)))</f>
        <v/>
      </c>
      <c r="K287" s="8" t="str">
        <f>IF(OR($A287&gt;$B$7,K$13&gt;$B$6),"",CHOOSE(K$10,IF(SUM($C286:$L286)=$B$9,K286+1,K286),IF(SUM(L286:$L286)=K$9,IF(K286=$B$5,J287,K286+1),K286),IF(K286=$B$5,J287,K286+1)))</f>
        <v/>
      </c>
      <c r="L287" s="8" t="str">
        <f>IF(OR($A287&gt;$B$7,L$13&gt;$B$6),"",CHOOSE(L$10,IF(SUM($C286:$L286)=$B$9,L286+1,L286),IF(SUM($L286:M286)=L$9,IF(L286=$B$5,K287,L286+1),L286),IF(L286=$B$5,K287,L286+1)))</f>
        <v/>
      </c>
      <c r="N287" s="10">
        <v>274</v>
      </c>
      <c r="O287" s="8" t="e">
        <f t="shared" si="47"/>
        <v>#N/A</v>
      </c>
      <c r="P287" s="8" t="e">
        <f t="shared" si="48"/>
        <v>#N/A</v>
      </c>
      <c r="Q287" s="8" t="e">
        <f t="shared" si="49"/>
        <v>#N/A</v>
      </c>
      <c r="R287" s="8" t="e">
        <f t="shared" si="50"/>
        <v>#N/A</v>
      </c>
      <c r="S287" s="8" t="e">
        <f t="shared" si="51"/>
        <v>#N/A</v>
      </c>
      <c r="T287" s="8" t="e">
        <f t="shared" si="52"/>
        <v>#N/A</v>
      </c>
      <c r="U287" s="8" t="e">
        <f t="shared" si="53"/>
        <v>#N/A</v>
      </c>
      <c r="V287" s="8" t="e">
        <f t="shared" si="54"/>
        <v>#N/A</v>
      </c>
      <c r="W287" s="8" t="e">
        <f t="shared" si="55"/>
        <v>#N/A</v>
      </c>
      <c r="X287" s="8" t="e">
        <f t="shared" si="56"/>
        <v>#N/A</v>
      </c>
      <c r="Y287" s="8" t="e">
        <f t="shared" si="57"/>
        <v>#N/A</v>
      </c>
    </row>
    <row r="288" spans="1:25" x14ac:dyDescent="0.2">
      <c r="A288" s="10">
        <v>275</v>
      </c>
      <c r="B288" s="8" t="str">
        <f>IF(OR($A288&gt;$B$7,B$13&gt;$B$6),"",CHOOSE(B$10,IF(SUM($C287:$L287)=$B$9,B287+1,B287),IF(SUM(C287:$L287)=B$9,IF(B287=$B$5,A288,B287+1),B287),IF(B287=$B$5,A288,B287+1)))</f>
        <v/>
      </c>
      <c r="C288" s="8" t="str">
        <f>IF(OR($A288&gt;$B$7,C$13&gt;$B$6),"",CHOOSE(C$10,IF(SUM($C287:$L287)=$B$9,C287+1,C287),IF(SUM(D287:$L287)=C$9,IF(C287=$B$5,B288,C287+1),C287),IF(C287=$B$5,B288,C287+1)))</f>
        <v/>
      </c>
      <c r="D288" s="8" t="str">
        <f>IF(OR($A288&gt;$B$7,D$13&gt;$B$6),"",CHOOSE(D$10,IF(SUM($C287:$L287)=$B$9,D287+1,D287),IF(SUM(E287:$L287)=D$9,IF(D287=$B$5,C288,D287+1),D287),IF(D287=$B$5,C288,D287+1)))</f>
        <v/>
      </c>
      <c r="E288" s="8" t="str">
        <f>IF(OR($A288&gt;$B$7,E$13&gt;$B$6),"",CHOOSE(E$10,IF(SUM($C287:$L287)=$B$9,E287+1,E287),IF(SUM(F287:$L287)=E$9,IF(E287=$B$5,D288,E287+1),E287),IF(E287=$B$5,D288,E287+1)))</f>
        <v/>
      </c>
      <c r="F288" s="8" t="str">
        <f>IF(OR($A288&gt;$B$7,F$13&gt;$B$6),"",CHOOSE(F$10,IF(SUM($C287:$L287)=$B$9,F287+1,F287),IF(SUM(G287:$L287)=F$9,IF(F287=$B$5,E288,F287+1),F287),IF(F287=$B$5,E288,F287+1)))</f>
        <v/>
      </c>
      <c r="G288" s="8" t="str">
        <f>IF(OR($A288&gt;$B$7,G$13&gt;$B$6),"",CHOOSE(G$10,IF(SUM($C287:$L287)=$B$9,G287+1,G287),IF(SUM(H287:$L287)=G$9,IF(G287=$B$5,F288,G287+1),G287),IF(G287=$B$5,F288,G287+1)))</f>
        <v/>
      </c>
      <c r="H288" s="8" t="str">
        <f>IF(OR($A288&gt;$B$7,H$13&gt;$B$6),"",CHOOSE(H$10,IF(SUM($C287:$L287)=$B$9,H287+1,H287),IF(SUM(I287:$L287)=H$9,IF(H287=$B$5,G288,H287+1),H287),IF(H287=$B$5,G288,H287+1)))</f>
        <v/>
      </c>
      <c r="I288" s="8" t="str">
        <f>IF(OR($A288&gt;$B$7,I$13&gt;$B$6),"",CHOOSE(I$10,IF(SUM($C287:$L287)=$B$9,I287+1,I287),IF(SUM(J287:$L287)=I$9,IF(I287=$B$5,H288,I287+1),I287),IF(I287=$B$5,H288,I287+1)))</f>
        <v/>
      </c>
      <c r="J288" s="8" t="str">
        <f>IF(OR($A288&gt;$B$7,J$13&gt;$B$6),"",CHOOSE(J$10,IF(SUM($C287:$L287)=$B$9,J287+1,J287),IF(SUM(K287:$L287)=J$9,IF(J287=$B$5,I288,J287+1),J287),IF(J287=$B$5,I288,J287+1)))</f>
        <v/>
      </c>
      <c r="K288" s="8" t="str">
        <f>IF(OR($A288&gt;$B$7,K$13&gt;$B$6),"",CHOOSE(K$10,IF(SUM($C287:$L287)=$B$9,K287+1,K287),IF(SUM(L287:$L287)=K$9,IF(K287=$B$5,J288,K287+1),K287),IF(K287=$B$5,J288,K287+1)))</f>
        <v/>
      </c>
      <c r="L288" s="8" t="str">
        <f>IF(OR($A288&gt;$B$7,L$13&gt;$B$6),"",CHOOSE(L$10,IF(SUM($C287:$L287)=$B$9,L287+1,L287),IF(SUM($L287:M287)=L$9,IF(L287=$B$5,K288,L287+1),L287),IF(L287=$B$5,K288,L287+1)))</f>
        <v/>
      </c>
      <c r="N288" s="10">
        <v>275</v>
      </c>
      <c r="O288" s="8" t="e">
        <f t="shared" si="47"/>
        <v>#N/A</v>
      </c>
      <c r="P288" s="8" t="e">
        <f t="shared" si="48"/>
        <v>#N/A</v>
      </c>
      <c r="Q288" s="8" t="e">
        <f t="shared" si="49"/>
        <v>#N/A</v>
      </c>
      <c r="R288" s="8" t="e">
        <f t="shared" si="50"/>
        <v>#N/A</v>
      </c>
      <c r="S288" s="8" t="e">
        <f t="shared" si="51"/>
        <v>#N/A</v>
      </c>
      <c r="T288" s="8" t="e">
        <f t="shared" si="52"/>
        <v>#N/A</v>
      </c>
      <c r="U288" s="8" t="e">
        <f t="shared" si="53"/>
        <v>#N/A</v>
      </c>
      <c r="V288" s="8" t="e">
        <f t="shared" si="54"/>
        <v>#N/A</v>
      </c>
      <c r="W288" s="8" t="e">
        <f t="shared" si="55"/>
        <v>#N/A</v>
      </c>
      <c r="X288" s="8" t="e">
        <f t="shared" si="56"/>
        <v>#N/A</v>
      </c>
      <c r="Y288" s="8" t="e">
        <f t="shared" si="57"/>
        <v>#N/A</v>
      </c>
    </row>
    <row r="289" spans="1:25" x14ac:dyDescent="0.2">
      <c r="A289" s="10">
        <v>276</v>
      </c>
      <c r="B289" s="8" t="str">
        <f>IF(OR($A289&gt;$B$7,B$13&gt;$B$6),"",CHOOSE(B$10,IF(SUM($C288:$L288)=$B$9,B288+1,B288),IF(SUM(C288:$L288)=B$9,IF(B288=$B$5,A289,B288+1),B288),IF(B288=$B$5,A289,B288+1)))</f>
        <v/>
      </c>
      <c r="C289" s="8" t="str">
        <f>IF(OR($A289&gt;$B$7,C$13&gt;$B$6),"",CHOOSE(C$10,IF(SUM($C288:$L288)=$B$9,C288+1,C288),IF(SUM(D288:$L288)=C$9,IF(C288=$B$5,B289,C288+1),C288),IF(C288=$B$5,B289,C288+1)))</f>
        <v/>
      </c>
      <c r="D289" s="8" t="str">
        <f>IF(OR($A289&gt;$B$7,D$13&gt;$B$6),"",CHOOSE(D$10,IF(SUM($C288:$L288)=$B$9,D288+1,D288),IF(SUM(E288:$L288)=D$9,IF(D288=$B$5,C289,D288+1),D288),IF(D288=$B$5,C289,D288+1)))</f>
        <v/>
      </c>
      <c r="E289" s="8" t="str">
        <f>IF(OR($A289&gt;$B$7,E$13&gt;$B$6),"",CHOOSE(E$10,IF(SUM($C288:$L288)=$B$9,E288+1,E288),IF(SUM(F288:$L288)=E$9,IF(E288=$B$5,D289,E288+1),E288),IF(E288=$B$5,D289,E288+1)))</f>
        <v/>
      </c>
      <c r="F289" s="8" t="str">
        <f>IF(OR($A289&gt;$B$7,F$13&gt;$B$6),"",CHOOSE(F$10,IF(SUM($C288:$L288)=$B$9,F288+1,F288),IF(SUM(G288:$L288)=F$9,IF(F288=$B$5,E289,F288+1),F288),IF(F288=$B$5,E289,F288+1)))</f>
        <v/>
      </c>
      <c r="G289" s="8" t="str">
        <f>IF(OR($A289&gt;$B$7,G$13&gt;$B$6),"",CHOOSE(G$10,IF(SUM($C288:$L288)=$B$9,G288+1,G288),IF(SUM(H288:$L288)=G$9,IF(G288=$B$5,F289,G288+1),G288),IF(G288=$B$5,F289,G288+1)))</f>
        <v/>
      </c>
      <c r="H289" s="8" t="str">
        <f>IF(OR($A289&gt;$B$7,H$13&gt;$B$6),"",CHOOSE(H$10,IF(SUM($C288:$L288)=$B$9,H288+1,H288),IF(SUM(I288:$L288)=H$9,IF(H288=$B$5,G289,H288+1),H288),IF(H288=$B$5,G289,H288+1)))</f>
        <v/>
      </c>
      <c r="I289" s="8" t="str">
        <f>IF(OR($A289&gt;$B$7,I$13&gt;$B$6),"",CHOOSE(I$10,IF(SUM($C288:$L288)=$B$9,I288+1,I288),IF(SUM(J288:$L288)=I$9,IF(I288=$B$5,H289,I288+1),I288),IF(I288=$B$5,H289,I288+1)))</f>
        <v/>
      </c>
      <c r="J289" s="8" t="str">
        <f>IF(OR($A289&gt;$B$7,J$13&gt;$B$6),"",CHOOSE(J$10,IF(SUM($C288:$L288)=$B$9,J288+1,J288),IF(SUM(K288:$L288)=J$9,IF(J288=$B$5,I289,J288+1),J288),IF(J288=$B$5,I289,J288+1)))</f>
        <v/>
      </c>
      <c r="K289" s="8" t="str">
        <f>IF(OR($A289&gt;$B$7,K$13&gt;$B$6),"",CHOOSE(K$10,IF(SUM($C288:$L288)=$B$9,K288+1,K288),IF(SUM(L288:$L288)=K$9,IF(K288=$B$5,J289,K288+1),K288),IF(K288=$B$5,J289,K288+1)))</f>
        <v/>
      </c>
      <c r="L289" s="8" t="str">
        <f>IF(OR($A289&gt;$B$7,L$13&gt;$B$6),"",CHOOSE(L$10,IF(SUM($C288:$L288)=$B$9,L288+1,L288),IF(SUM($L288:M288)=L$9,IF(L288=$B$5,K289,L288+1),L288),IF(L288=$B$5,K289,L288+1)))</f>
        <v/>
      </c>
      <c r="N289" s="10">
        <v>276</v>
      </c>
      <c r="O289" s="8" t="e">
        <f t="shared" si="47"/>
        <v>#N/A</v>
      </c>
      <c r="P289" s="8" t="e">
        <f t="shared" si="48"/>
        <v>#N/A</v>
      </c>
      <c r="Q289" s="8" t="e">
        <f t="shared" si="49"/>
        <v>#N/A</v>
      </c>
      <c r="R289" s="8" t="e">
        <f t="shared" si="50"/>
        <v>#N/A</v>
      </c>
      <c r="S289" s="8" t="e">
        <f t="shared" si="51"/>
        <v>#N/A</v>
      </c>
      <c r="T289" s="8" t="e">
        <f t="shared" si="52"/>
        <v>#N/A</v>
      </c>
      <c r="U289" s="8" t="e">
        <f t="shared" si="53"/>
        <v>#N/A</v>
      </c>
      <c r="V289" s="8" t="e">
        <f t="shared" si="54"/>
        <v>#N/A</v>
      </c>
      <c r="W289" s="8" t="e">
        <f t="shared" si="55"/>
        <v>#N/A</v>
      </c>
      <c r="X289" s="8" t="e">
        <f t="shared" si="56"/>
        <v>#N/A</v>
      </c>
      <c r="Y289" s="8" t="e">
        <f t="shared" si="57"/>
        <v>#N/A</v>
      </c>
    </row>
    <row r="290" spans="1:25" x14ac:dyDescent="0.2">
      <c r="A290" s="10">
        <v>277</v>
      </c>
      <c r="B290" s="8" t="str">
        <f>IF(OR($A290&gt;$B$7,B$13&gt;$B$6),"",CHOOSE(B$10,IF(SUM($C289:$L289)=$B$9,B289+1,B289),IF(SUM(C289:$L289)=B$9,IF(B289=$B$5,A290,B289+1),B289),IF(B289=$B$5,A290,B289+1)))</f>
        <v/>
      </c>
      <c r="C290" s="8" t="str">
        <f>IF(OR($A290&gt;$B$7,C$13&gt;$B$6),"",CHOOSE(C$10,IF(SUM($C289:$L289)=$B$9,C289+1,C289),IF(SUM(D289:$L289)=C$9,IF(C289=$B$5,B290,C289+1),C289),IF(C289=$B$5,B290,C289+1)))</f>
        <v/>
      </c>
      <c r="D290" s="8" t="str">
        <f>IF(OR($A290&gt;$B$7,D$13&gt;$B$6),"",CHOOSE(D$10,IF(SUM($C289:$L289)=$B$9,D289+1,D289),IF(SUM(E289:$L289)=D$9,IF(D289=$B$5,C290,D289+1),D289),IF(D289=$B$5,C290,D289+1)))</f>
        <v/>
      </c>
      <c r="E290" s="8" t="str">
        <f>IF(OR($A290&gt;$B$7,E$13&gt;$B$6),"",CHOOSE(E$10,IF(SUM($C289:$L289)=$B$9,E289+1,E289),IF(SUM(F289:$L289)=E$9,IF(E289=$B$5,D290,E289+1),E289),IF(E289=$B$5,D290,E289+1)))</f>
        <v/>
      </c>
      <c r="F290" s="8" t="str">
        <f>IF(OR($A290&gt;$B$7,F$13&gt;$B$6),"",CHOOSE(F$10,IF(SUM($C289:$L289)=$B$9,F289+1,F289),IF(SUM(G289:$L289)=F$9,IF(F289=$B$5,E290,F289+1),F289),IF(F289=$B$5,E290,F289+1)))</f>
        <v/>
      </c>
      <c r="G290" s="8" t="str">
        <f>IF(OR($A290&gt;$B$7,G$13&gt;$B$6),"",CHOOSE(G$10,IF(SUM($C289:$L289)=$B$9,G289+1,G289),IF(SUM(H289:$L289)=G$9,IF(G289=$B$5,F290,G289+1),G289),IF(G289=$B$5,F290,G289+1)))</f>
        <v/>
      </c>
      <c r="H290" s="8" t="str">
        <f>IF(OR($A290&gt;$B$7,H$13&gt;$B$6),"",CHOOSE(H$10,IF(SUM($C289:$L289)=$B$9,H289+1,H289),IF(SUM(I289:$L289)=H$9,IF(H289=$B$5,G290,H289+1),H289),IF(H289=$B$5,G290,H289+1)))</f>
        <v/>
      </c>
      <c r="I290" s="8" t="str">
        <f>IF(OR($A290&gt;$B$7,I$13&gt;$B$6),"",CHOOSE(I$10,IF(SUM($C289:$L289)=$B$9,I289+1,I289),IF(SUM(J289:$L289)=I$9,IF(I289=$B$5,H290,I289+1),I289),IF(I289=$B$5,H290,I289+1)))</f>
        <v/>
      </c>
      <c r="J290" s="8" t="str">
        <f>IF(OR($A290&gt;$B$7,J$13&gt;$B$6),"",CHOOSE(J$10,IF(SUM($C289:$L289)=$B$9,J289+1,J289),IF(SUM(K289:$L289)=J$9,IF(J289=$B$5,I290,J289+1),J289),IF(J289=$B$5,I290,J289+1)))</f>
        <v/>
      </c>
      <c r="K290" s="8" t="str">
        <f>IF(OR($A290&gt;$B$7,K$13&gt;$B$6),"",CHOOSE(K$10,IF(SUM($C289:$L289)=$B$9,K289+1,K289),IF(SUM(L289:$L289)=K$9,IF(K289=$B$5,J290,K289+1),K289),IF(K289=$B$5,J290,K289+1)))</f>
        <v/>
      </c>
      <c r="L290" s="8" t="str">
        <f>IF(OR($A290&gt;$B$7,L$13&gt;$B$6),"",CHOOSE(L$10,IF(SUM($C289:$L289)=$B$9,L289+1,L289),IF(SUM($L289:M289)=L$9,IF(L289=$B$5,K290,L289+1),L289),IF(L289=$B$5,K290,L289+1)))</f>
        <v/>
      </c>
      <c r="N290" s="10">
        <v>277</v>
      </c>
      <c r="O290" s="8" t="e">
        <f t="shared" si="47"/>
        <v>#N/A</v>
      </c>
      <c r="P290" s="8" t="e">
        <f t="shared" si="48"/>
        <v>#N/A</v>
      </c>
      <c r="Q290" s="8" t="e">
        <f t="shared" si="49"/>
        <v>#N/A</v>
      </c>
      <c r="R290" s="8" t="e">
        <f t="shared" si="50"/>
        <v>#N/A</v>
      </c>
      <c r="S290" s="8" t="e">
        <f t="shared" si="51"/>
        <v>#N/A</v>
      </c>
      <c r="T290" s="8" t="e">
        <f t="shared" si="52"/>
        <v>#N/A</v>
      </c>
      <c r="U290" s="8" t="e">
        <f t="shared" si="53"/>
        <v>#N/A</v>
      </c>
      <c r="V290" s="8" t="e">
        <f t="shared" si="54"/>
        <v>#N/A</v>
      </c>
      <c r="W290" s="8" t="e">
        <f t="shared" si="55"/>
        <v>#N/A</v>
      </c>
      <c r="X290" s="8" t="e">
        <f t="shared" si="56"/>
        <v>#N/A</v>
      </c>
      <c r="Y290" s="8" t="e">
        <f t="shared" si="57"/>
        <v>#N/A</v>
      </c>
    </row>
    <row r="291" spans="1:25" x14ac:dyDescent="0.2">
      <c r="A291" s="10">
        <v>278</v>
      </c>
      <c r="B291" s="8" t="str">
        <f>IF(OR($A291&gt;$B$7,B$13&gt;$B$6),"",CHOOSE(B$10,IF(SUM($C290:$L290)=$B$9,B290+1,B290),IF(SUM(C290:$L290)=B$9,IF(B290=$B$5,A291,B290+1),B290),IF(B290=$B$5,A291,B290+1)))</f>
        <v/>
      </c>
      <c r="C291" s="8" t="str">
        <f>IF(OR($A291&gt;$B$7,C$13&gt;$B$6),"",CHOOSE(C$10,IF(SUM($C290:$L290)=$B$9,C290+1,C290),IF(SUM(D290:$L290)=C$9,IF(C290=$B$5,B291,C290+1),C290),IF(C290=$B$5,B291,C290+1)))</f>
        <v/>
      </c>
      <c r="D291" s="8" t="str">
        <f>IF(OR($A291&gt;$B$7,D$13&gt;$B$6),"",CHOOSE(D$10,IF(SUM($C290:$L290)=$B$9,D290+1,D290),IF(SUM(E290:$L290)=D$9,IF(D290=$B$5,C291,D290+1),D290),IF(D290=$B$5,C291,D290+1)))</f>
        <v/>
      </c>
      <c r="E291" s="8" t="str">
        <f>IF(OR($A291&gt;$B$7,E$13&gt;$B$6),"",CHOOSE(E$10,IF(SUM($C290:$L290)=$B$9,E290+1,E290),IF(SUM(F290:$L290)=E$9,IF(E290=$B$5,D291,E290+1),E290),IF(E290=$B$5,D291,E290+1)))</f>
        <v/>
      </c>
      <c r="F291" s="8" t="str">
        <f>IF(OR($A291&gt;$B$7,F$13&gt;$B$6),"",CHOOSE(F$10,IF(SUM($C290:$L290)=$B$9,F290+1,F290),IF(SUM(G290:$L290)=F$9,IF(F290=$B$5,E291,F290+1),F290),IF(F290=$B$5,E291,F290+1)))</f>
        <v/>
      </c>
      <c r="G291" s="8" t="str">
        <f>IF(OR($A291&gt;$B$7,G$13&gt;$B$6),"",CHOOSE(G$10,IF(SUM($C290:$L290)=$B$9,G290+1,G290),IF(SUM(H290:$L290)=G$9,IF(G290=$B$5,F291,G290+1),G290),IF(G290=$B$5,F291,G290+1)))</f>
        <v/>
      </c>
      <c r="H291" s="8" t="str">
        <f>IF(OR($A291&gt;$B$7,H$13&gt;$B$6),"",CHOOSE(H$10,IF(SUM($C290:$L290)=$B$9,H290+1,H290),IF(SUM(I290:$L290)=H$9,IF(H290=$B$5,G291,H290+1),H290),IF(H290=$B$5,G291,H290+1)))</f>
        <v/>
      </c>
      <c r="I291" s="8" t="str">
        <f>IF(OR($A291&gt;$B$7,I$13&gt;$B$6),"",CHOOSE(I$10,IF(SUM($C290:$L290)=$B$9,I290+1,I290),IF(SUM(J290:$L290)=I$9,IF(I290=$B$5,H291,I290+1),I290),IF(I290=$B$5,H291,I290+1)))</f>
        <v/>
      </c>
      <c r="J291" s="8" t="str">
        <f>IF(OR($A291&gt;$B$7,J$13&gt;$B$6),"",CHOOSE(J$10,IF(SUM($C290:$L290)=$B$9,J290+1,J290),IF(SUM(K290:$L290)=J$9,IF(J290=$B$5,I291,J290+1),J290),IF(J290=$B$5,I291,J290+1)))</f>
        <v/>
      </c>
      <c r="K291" s="8" t="str">
        <f>IF(OR($A291&gt;$B$7,K$13&gt;$B$6),"",CHOOSE(K$10,IF(SUM($C290:$L290)=$B$9,K290+1,K290),IF(SUM(L290:$L290)=K$9,IF(K290=$B$5,J291,K290+1),K290),IF(K290=$B$5,J291,K290+1)))</f>
        <v/>
      </c>
      <c r="L291" s="8" t="str">
        <f>IF(OR($A291&gt;$B$7,L$13&gt;$B$6),"",CHOOSE(L$10,IF(SUM($C290:$L290)=$B$9,L290+1,L290),IF(SUM($L290:M290)=L$9,IF(L290=$B$5,K291,L290+1),L290),IF(L290=$B$5,K291,L290+1)))</f>
        <v/>
      </c>
      <c r="N291" s="10">
        <v>278</v>
      </c>
      <c r="O291" s="8" t="e">
        <f t="shared" si="47"/>
        <v>#N/A</v>
      </c>
      <c r="P291" s="8" t="e">
        <f t="shared" si="48"/>
        <v>#N/A</v>
      </c>
      <c r="Q291" s="8" t="e">
        <f t="shared" si="49"/>
        <v>#N/A</v>
      </c>
      <c r="R291" s="8" t="e">
        <f t="shared" si="50"/>
        <v>#N/A</v>
      </c>
      <c r="S291" s="8" t="e">
        <f t="shared" si="51"/>
        <v>#N/A</v>
      </c>
      <c r="T291" s="8" t="e">
        <f t="shared" si="52"/>
        <v>#N/A</v>
      </c>
      <c r="U291" s="8" t="e">
        <f t="shared" si="53"/>
        <v>#N/A</v>
      </c>
      <c r="V291" s="8" t="e">
        <f t="shared" si="54"/>
        <v>#N/A</v>
      </c>
      <c r="W291" s="8" t="e">
        <f t="shared" si="55"/>
        <v>#N/A</v>
      </c>
      <c r="X291" s="8" t="e">
        <f t="shared" si="56"/>
        <v>#N/A</v>
      </c>
      <c r="Y291" s="8" t="e">
        <f t="shared" si="57"/>
        <v>#N/A</v>
      </c>
    </row>
    <row r="292" spans="1:25" x14ac:dyDescent="0.2">
      <c r="A292" s="10">
        <v>279</v>
      </c>
      <c r="B292" s="8" t="str">
        <f>IF(OR($A292&gt;$B$7,B$13&gt;$B$6),"",CHOOSE(B$10,IF(SUM($C291:$L291)=$B$9,B291+1,B291),IF(SUM(C291:$L291)=B$9,IF(B291=$B$5,A292,B291+1),B291),IF(B291=$B$5,A292,B291+1)))</f>
        <v/>
      </c>
      <c r="C292" s="8" t="str">
        <f>IF(OR($A292&gt;$B$7,C$13&gt;$B$6),"",CHOOSE(C$10,IF(SUM($C291:$L291)=$B$9,C291+1,C291),IF(SUM(D291:$L291)=C$9,IF(C291=$B$5,B292,C291+1),C291),IF(C291=$B$5,B292,C291+1)))</f>
        <v/>
      </c>
      <c r="D292" s="8" t="str">
        <f>IF(OR($A292&gt;$B$7,D$13&gt;$B$6),"",CHOOSE(D$10,IF(SUM($C291:$L291)=$B$9,D291+1,D291),IF(SUM(E291:$L291)=D$9,IF(D291=$B$5,C292,D291+1),D291),IF(D291=$B$5,C292,D291+1)))</f>
        <v/>
      </c>
      <c r="E292" s="8" t="str">
        <f>IF(OR($A292&gt;$B$7,E$13&gt;$B$6),"",CHOOSE(E$10,IF(SUM($C291:$L291)=$B$9,E291+1,E291),IF(SUM(F291:$L291)=E$9,IF(E291=$B$5,D292,E291+1),E291),IF(E291=$B$5,D292,E291+1)))</f>
        <v/>
      </c>
      <c r="F292" s="8" t="str">
        <f>IF(OR($A292&gt;$B$7,F$13&gt;$B$6),"",CHOOSE(F$10,IF(SUM($C291:$L291)=$B$9,F291+1,F291),IF(SUM(G291:$L291)=F$9,IF(F291=$B$5,E292,F291+1),F291),IF(F291=$B$5,E292,F291+1)))</f>
        <v/>
      </c>
      <c r="G292" s="8" t="str">
        <f>IF(OR($A292&gt;$B$7,G$13&gt;$B$6),"",CHOOSE(G$10,IF(SUM($C291:$L291)=$B$9,G291+1,G291),IF(SUM(H291:$L291)=G$9,IF(G291=$B$5,F292,G291+1),G291),IF(G291=$B$5,F292,G291+1)))</f>
        <v/>
      </c>
      <c r="H292" s="8" t="str">
        <f>IF(OR($A292&gt;$B$7,H$13&gt;$B$6),"",CHOOSE(H$10,IF(SUM($C291:$L291)=$B$9,H291+1,H291),IF(SUM(I291:$L291)=H$9,IF(H291=$B$5,G292,H291+1),H291),IF(H291=$B$5,G292,H291+1)))</f>
        <v/>
      </c>
      <c r="I292" s="8" t="str">
        <f>IF(OR($A292&gt;$B$7,I$13&gt;$B$6),"",CHOOSE(I$10,IF(SUM($C291:$L291)=$B$9,I291+1,I291),IF(SUM(J291:$L291)=I$9,IF(I291=$B$5,H292,I291+1),I291),IF(I291=$B$5,H292,I291+1)))</f>
        <v/>
      </c>
      <c r="J292" s="8" t="str">
        <f>IF(OR($A292&gt;$B$7,J$13&gt;$B$6),"",CHOOSE(J$10,IF(SUM($C291:$L291)=$B$9,J291+1,J291),IF(SUM(K291:$L291)=J$9,IF(J291=$B$5,I292,J291+1),J291),IF(J291=$B$5,I292,J291+1)))</f>
        <v/>
      </c>
      <c r="K292" s="8" t="str">
        <f>IF(OR($A292&gt;$B$7,K$13&gt;$B$6),"",CHOOSE(K$10,IF(SUM($C291:$L291)=$B$9,K291+1,K291),IF(SUM(L291:$L291)=K$9,IF(K291=$B$5,J292,K291+1),K291),IF(K291=$B$5,J292,K291+1)))</f>
        <v/>
      </c>
      <c r="L292" s="8" t="str">
        <f>IF(OR($A292&gt;$B$7,L$13&gt;$B$6),"",CHOOSE(L$10,IF(SUM($C291:$L291)=$B$9,L291+1,L291),IF(SUM($L291:M291)=L$9,IF(L291=$B$5,K292,L291+1),L291),IF(L291=$B$5,K292,L291+1)))</f>
        <v/>
      </c>
      <c r="N292" s="10">
        <v>279</v>
      </c>
      <c r="O292" s="8" t="e">
        <f t="shared" si="47"/>
        <v>#N/A</v>
      </c>
      <c r="P292" s="8" t="e">
        <f t="shared" si="48"/>
        <v>#N/A</v>
      </c>
      <c r="Q292" s="8" t="e">
        <f t="shared" si="49"/>
        <v>#N/A</v>
      </c>
      <c r="R292" s="8" t="e">
        <f t="shared" si="50"/>
        <v>#N/A</v>
      </c>
      <c r="S292" s="8" t="e">
        <f t="shared" si="51"/>
        <v>#N/A</v>
      </c>
      <c r="T292" s="8" t="e">
        <f t="shared" si="52"/>
        <v>#N/A</v>
      </c>
      <c r="U292" s="8" t="e">
        <f t="shared" si="53"/>
        <v>#N/A</v>
      </c>
      <c r="V292" s="8" t="e">
        <f t="shared" si="54"/>
        <v>#N/A</v>
      </c>
      <c r="W292" s="8" t="e">
        <f t="shared" si="55"/>
        <v>#N/A</v>
      </c>
      <c r="X292" s="8" t="e">
        <f t="shared" si="56"/>
        <v>#N/A</v>
      </c>
      <c r="Y292" s="8" t="e">
        <f t="shared" si="57"/>
        <v>#N/A</v>
      </c>
    </row>
    <row r="293" spans="1:25" x14ac:dyDescent="0.2">
      <c r="A293" s="10">
        <v>280</v>
      </c>
      <c r="B293" s="8" t="str">
        <f>IF(OR($A293&gt;$B$7,B$13&gt;$B$6),"",CHOOSE(B$10,IF(SUM($C292:$L292)=$B$9,B292+1,B292),IF(SUM(C292:$L292)=B$9,IF(B292=$B$5,A293,B292+1),B292),IF(B292=$B$5,A293,B292+1)))</f>
        <v/>
      </c>
      <c r="C293" s="8" t="str">
        <f>IF(OR($A293&gt;$B$7,C$13&gt;$B$6),"",CHOOSE(C$10,IF(SUM($C292:$L292)=$B$9,C292+1,C292),IF(SUM(D292:$L292)=C$9,IF(C292=$B$5,B293,C292+1),C292),IF(C292=$B$5,B293,C292+1)))</f>
        <v/>
      </c>
      <c r="D293" s="8" t="str">
        <f>IF(OR($A293&gt;$B$7,D$13&gt;$B$6),"",CHOOSE(D$10,IF(SUM($C292:$L292)=$B$9,D292+1,D292),IF(SUM(E292:$L292)=D$9,IF(D292=$B$5,C293,D292+1),D292),IF(D292=$B$5,C293,D292+1)))</f>
        <v/>
      </c>
      <c r="E293" s="8" t="str">
        <f>IF(OR($A293&gt;$B$7,E$13&gt;$B$6),"",CHOOSE(E$10,IF(SUM($C292:$L292)=$B$9,E292+1,E292),IF(SUM(F292:$L292)=E$9,IF(E292=$B$5,D293,E292+1),E292),IF(E292=$B$5,D293,E292+1)))</f>
        <v/>
      </c>
      <c r="F293" s="8" t="str">
        <f>IF(OR($A293&gt;$B$7,F$13&gt;$B$6),"",CHOOSE(F$10,IF(SUM($C292:$L292)=$B$9,F292+1,F292),IF(SUM(G292:$L292)=F$9,IF(F292=$B$5,E293,F292+1),F292),IF(F292=$B$5,E293,F292+1)))</f>
        <v/>
      </c>
      <c r="G293" s="8" t="str">
        <f>IF(OR($A293&gt;$B$7,G$13&gt;$B$6),"",CHOOSE(G$10,IF(SUM($C292:$L292)=$B$9,G292+1,G292),IF(SUM(H292:$L292)=G$9,IF(G292=$B$5,F293,G292+1),G292),IF(G292=$B$5,F293,G292+1)))</f>
        <v/>
      </c>
      <c r="H293" s="8" t="str">
        <f>IF(OR($A293&gt;$B$7,H$13&gt;$B$6),"",CHOOSE(H$10,IF(SUM($C292:$L292)=$B$9,H292+1,H292),IF(SUM(I292:$L292)=H$9,IF(H292=$B$5,G293,H292+1),H292),IF(H292=$B$5,G293,H292+1)))</f>
        <v/>
      </c>
      <c r="I293" s="8" t="str">
        <f>IF(OR($A293&gt;$B$7,I$13&gt;$B$6),"",CHOOSE(I$10,IF(SUM($C292:$L292)=$B$9,I292+1,I292),IF(SUM(J292:$L292)=I$9,IF(I292=$B$5,H293,I292+1),I292),IF(I292=$B$5,H293,I292+1)))</f>
        <v/>
      </c>
      <c r="J293" s="8" t="str">
        <f>IF(OR($A293&gt;$B$7,J$13&gt;$B$6),"",CHOOSE(J$10,IF(SUM($C292:$L292)=$B$9,J292+1,J292),IF(SUM(K292:$L292)=J$9,IF(J292=$B$5,I293,J292+1),J292),IF(J292=$B$5,I293,J292+1)))</f>
        <v/>
      </c>
      <c r="K293" s="8" t="str">
        <f>IF(OR($A293&gt;$B$7,K$13&gt;$B$6),"",CHOOSE(K$10,IF(SUM($C292:$L292)=$B$9,K292+1,K292),IF(SUM(L292:$L292)=K$9,IF(K292=$B$5,J293,K292+1),K292),IF(K292=$B$5,J293,K292+1)))</f>
        <v/>
      </c>
      <c r="L293" s="8" t="str">
        <f>IF(OR($A293&gt;$B$7,L$13&gt;$B$6),"",CHOOSE(L$10,IF(SUM($C292:$L292)=$B$9,L292+1,L292),IF(SUM($L292:M292)=L$9,IF(L292=$B$5,K293,L292+1),L292),IF(L292=$B$5,K293,L292+1)))</f>
        <v/>
      </c>
      <c r="N293" s="10">
        <v>280</v>
      </c>
      <c r="O293" s="8" t="e">
        <f t="shared" si="47"/>
        <v>#N/A</v>
      </c>
      <c r="P293" s="8" t="e">
        <f t="shared" si="48"/>
        <v>#N/A</v>
      </c>
      <c r="Q293" s="8" t="e">
        <f t="shared" si="49"/>
        <v>#N/A</v>
      </c>
      <c r="R293" s="8" t="e">
        <f t="shared" si="50"/>
        <v>#N/A</v>
      </c>
      <c r="S293" s="8" t="e">
        <f t="shared" si="51"/>
        <v>#N/A</v>
      </c>
      <c r="T293" s="8" t="e">
        <f t="shared" si="52"/>
        <v>#N/A</v>
      </c>
      <c r="U293" s="8" t="e">
        <f t="shared" si="53"/>
        <v>#N/A</v>
      </c>
      <c r="V293" s="8" t="e">
        <f t="shared" si="54"/>
        <v>#N/A</v>
      </c>
      <c r="W293" s="8" t="e">
        <f t="shared" si="55"/>
        <v>#N/A</v>
      </c>
      <c r="X293" s="8" t="e">
        <f t="shared" si="56"/>
        <v>#N/A</v>
      </c>
      <c r="Y293" s="8" t="e">
        <f t="shared" si="57"/>
        <v>#N/A</v>
      </c>
    </row>
    <row r="294" spans="1:25" x14ac:dyDescent="0.2">
      <c r="A294" s="10">
        <v>281</v>
      </c>
      <c r="B294" s="8" t="str">
        <f>IF(OR($A294&gt;$B$7,B$13&gt;$B$6),"",CHOOSE(B$10,IF(SUM($C293:$L293)=$B$9,B293+1,B293),IF(SUM(C293:$L293)=B$9,IF(B293=$B$5,A294,B293+1),B293),IF(B293=$B$5,A294,B293+1)))</f>
        <v/>
      </c>
      <c r="C294" s="8" t="str">
        <f>IF(OR($A294&gt;$B$7,C$13&gt;$B$6),"",CHOOSE(C$10,IF(SUM($C293:$L293)=$B$9,C293+1,C293),IF(SUM(D293:$L293)=C$9,IF(C293=$B$5,B294,C293+1),C293),IF(C293=$B$5,B294,C293+1)))</f>
        <v/>
      </c>
      <c r="D294" s="8" t="str">
        <f>IF(OR($A294&gt;$B$7,D$13&gt;$B$6),"",CHOOSE(D$10,IF(SUM($C293:$L293)=$B$9,D293+1,D293),IF(SUM(E293:$L293)=D$9,IF(D293=$B$5,C294,D293+1),D293),IF(D293=$B$5,C294,D293+1)))</f>
        <v/>
      </c>
      <c r="E294" s="8" t="str">
        <f>IF(OR($A294&gt;$B$7,E$13&gt;$B$6),"",CHOOSE(E$10,IF(SUM($C293:$L293)=$B$9,E293+1,E293),IF(SUM(F293:$L293)=E$9,IF(E293=$B$5,D294,E293+1),E293),IF(E293=$B$5,D294,E293+1)))</f>
        <v/>
      </c>
      <c r="F294" s="8" t="str">
        <f>IF(OR($A294&gt;$B$7,F$13&gt;$B$6),"",CHOOSE(F$10,IF(SUM($C293:$L293)=$B$9,F293+1,F293),IF(SUM(G293:$L293)=F$9,IF(F293=$B$5,E294,F293+1),F293),IF(F293=$B$5,E294,F293+1)))</f>
        <v/>
      </c>
      <c r="G294" s="8" t="str">
        <f>IF(OR($A294&gt;$B$7,G$13&gt;$B$6),"",CHOOSE(G$10,IF(SUM($C293:$L293)=$B$9,G293+1,G293),IF(SUM(H293:$L293)=G$9,IF(G293=$B$5,F294,G293+1),G293),IF(G293=$B$5,F294,G293+1)))</f>
        <v/>
      </c>
      <c r="H294" s="8" t="str">
        <f>IF(OR($A294&gt;$B$7,H$13&gt;$B$6),"",CHOOSE(H$10,IF(SUM($C293:$L293)=$B$9,H293+1,H293),IF(SUM(I293:$L293)=H$9,IF(H293=$B$5,G294,H293+1),H293),IF(H293=$B$5,G294,H293+1)))</f>
        <v/>
      </c>
      <c r="I294" s="8" t="str">
        <f>IF(OR($A294&gt;$B$7,I$13&gt;$B$6),"",CHOOSE(I$10,IF(SUM($C293:$L293)=$B$9,I293+1,I293),IF(SUM(J293:$L293)=I$9,IF(I293=$B$5,H294,I293+1),I293),IF(I293=$B$5,H294,I293+1)))</f>
        <v/>
      </c>
      <c r="J294" s="8" t="str">
        <f>IF(OR($A294&gt;$B$7,J$13&gt;$B$6),"",CHOOSE(J$10,IF(SUM($C293:$L293)=$B$9,J293+1,J293),IF(SUM(K293:$L293)=J$9,IF(J293=$B$5,I294,J293+1),J293),IF(J293=$B$5,I294,J293+1)))</f>
        <v/>
      </c>
      <c r="K294" s="8" t="str">
        <f>IF(OR($A294&gt;$B$7,K$13&gt;$B$6),"",CHOOSE(K$10,IF(SUM($C293:$L293)=$B$9,K293+1,K293),IF(SUM(L293:$L293)=K$9,IF(K293=$B$5,J294,K293+1),K293),IF(K293=$B$5,J294,K293+1)))</f>
        <v/>
      </c>
      <c r="L294" s="8" t="str">
        <f>IF(OR($A294&gt;$B$7,L$13&gt;$B$6),"",CHOOSE(L$10,IF(SUM($C293:$L293)=$B$9,L293+1,L293),IF(SUM($L293:M293)=L$9,IF(L293=$B$5,K294,L293+1),L293),IF(L293=$B$5,K294,L293+1)))</f>
        <v/>
      </c>
      <c r="N294" s="10">
        <v>281</v>
      </c>
      <c r="O294" s="8" t="e">
        <f t="shared" si="47"/>
        <v>#N/A</v>
      </c>
      <c r="P294" s="8" t="e">
        <f t="shared" si="48"/>
        <v>#N/A</v>
      </c>
      <c r="Q294" s="8" t="e">
        <f t="shared" si="49"/>
        <v>#N/A</v>
      </c>
      <c r="R294" s="8" t="e">
        <f t="shared" si="50"/>
        <v>#N/A</v>
      </c>
      <c r="S294" s="8" t="e">
        <f t="shared" si="51"/>
        <v>#N/A</v>
      </c>
      <c r="T294" s="8" t="e">
        <f t="shared" si="52"/>
        <v>#N/A</v>
      </c>
      <c r="U294" s="8" t="e">
        <f t="shared" si="53"/>
        <v>#N/A</v>
      </c>
      <c r="V294" s="8" t="e">
        <f t="shared" si="54"/>
        <v>#N/A</v>
      </c>
      <c r="W294" s="8" t="e">
        <f t="shared" si="55"/>
        <v>#N/A</v>
      </c>
      <c r="X294" s="8" t="e">
        <f t="shared" si="56"/>
        <v>#N/A</v>
      </c>
      <c r="Y294" s="8" t="e">
        <f t="shared" si="57"/>
        <v>#N/A</v>
      </c>
    </row>
    <row r="295" spans="1:25" x14ac:dyDescent="0.2">
      <c r="A295" s="10">
        <v>282</v>
      </c>
      <c r="B295" s="8" t="str">
        <f>IF(OR($A295&gt;$B$7,B$13&gt;$B$6),"",CHOOSE(B$10,IF(SUM($C294:$L294)=$B$9,B294+1,B294),IF(SUM(C294:$L294)=B$9,IF(B294=$B$5,A295,B294+1),B294),IF(B294=$B$5,A295,B294+1)))</f>
        <v/>
      </c>
      <c r="C295" s="8" t="str">
        <f>IF(OR($A295&gt;$B$7,C$13&gt;$B$6),"",CHOOSE(C$10,IF(SUM($C294:$L294)=$B$9,C294+1,C294),IF(SUM(D294:$L294)=C$9,IF(C294=$B$5,B295,C294+1),C294),IF(C294=$B$5,B295,C294+1)))</f>
        <v/>
      </c>
      <c r="D295" s="8" t="str">
        <f>IF(OR($A295&gt;$B$7,D$13&gt;$B$6),"",CHOOSE(D$10,IF(SUM($C294:$L294)=$B$9,D294+1,D294),IF(SUM(E294:$L294)=D$9,IF(D294=$B$5,C295,D294+1),D294),IF(D294=$B$5,C295,D294+1)))</f>
        <v/>
      </c>
      <c r="E295" s="8" t="str">
        <f>IF(OR($A295&gt;$B$7,E$13&gt;$B$6),"",CHOOSE(E$10,IF(SUM($C294:$L294)=$B$9,E294+1,E294),IF(SUM(F294:$L294)=E$9,IF(E294=$B$5,D295,E294+1),E294),IF(E294=$B$5,D295,E294+1)))</f>
        <v/>
      </c>
      <c r="F295" s="8" t="str">
        <f>IF(OR($A295&gt;$B$7,F$13&gt;$B$6),"",CHOOSE(F$10,IF(SUM($C294:$L294)=$B$9,F294+1,F294),IF(SUM(G294:$L294)=F$9,IF(F294=$B$5,E295,F294+1),F294),IF(F294=$B$5,E295,F294+1)))</f>
        <v/>
      </c>
      <c r="G295" s="8" t="str">
        <f>IF(OR($A295&gt;$B$7,G$13&gt;$B$6),"",CHOOSE(G$10,IF(SUM($C294:$L294)=$B$9,G294+1,G294),IF(SUM(H294:$L294)=G$9,IF(G294=$B$5,F295,G294+1),G294),IF(G294=$B$5,F295,G294+1)))</f>
        <v/>
      </c>
      <c r="H295" s="8" t="str">
        <f>IF(OR($A295&gt;$B$7,H$13&gt;$B$6),"",CHOOSE(H$10,IF(SUM($C294:$L294)=$B$9,H294+1,H294),IF(SUM(I294:$L294)=H$9,IF(H294=$B$5,G295,H294+1),H294),IF(H294=$B$5,G295,H294+1)))</f>
        <v/>
      </c>
      <c r="I295" s="8" t="str">
        <f>IF(OR($A295&gt;$B$7,I$13&gt;$B$6),"",CHOOSE(I$10,IF(SUM($C294:$L294)=$B$9,I294+1,I294),IF(SUM(J294:$L294)=I$9,IF(I294=$B$5,H295,I294+1),I294),IF(I294=$B$5,H295,I294+1)))</f>
        <v/>
      </c>
      <c r="J295" s="8" t="str">
        <f>IF(OR($A295&gt;$B$7,J$13&gt;$B$6),"",CHOOSE(J$10,IF(SUM($C294:$L294)=$B$9,J294+1,J294),IF(SUM(K294:$L294)=J$9,IF(J294=$B$5,I295,J294+1),J294),IF(J294=$B$5,I295,J294+1)))</f>
        <v/>
      </c>
      <c r="K295" s="8" t="str">
        <f>IF(OR($A295&gt;$B$7,K$13&gt;$B$6),"",CHOOSE(K$10,IF(SUM($C294:$L294)=$B$9,K294+1,K294),IF(SUM(L294:$L294)=K$9,IF(K294=$B$5,J295,K294+1),K294),IF(K294=$B$5,J295,K294+1)))</f>
        <v/>
      </c>
      <c r="L295" s="8" t="str">
        <f>IF(OR($A295&gt;$B$7,L$13&gt;$B$6),"",CHOOSE(L$10,IF(SUM($C294:$L294)=$B$9,L294+1,L294),IF(SUM($L294:M294)=L$9,IF(L294=$B$5,K295,L294+1),L294),IF(L294=$B$5,K295,L294+1)))</f>
        <v/>
      </c>
      <c r="N295" s="10">
        <v>282</v>
      </c>
      <c r="O295" s="8" t="e">
        <f t="shared" si="47"/>
        <v>#N/A</v>
      </c>
      <c r="P295" s="8" t="e">
        <f t="shared" si="48"/>
        <v>#N/A</v>
      </c>
      <c r="Q295" s="8" t="e">
        <f t="shared" si="49"/>
        <v>#N/A</v>
      </c>
      <c r="R295" s="8" t="e">
        <f t="shared" si="50"/>
        <v>#N/A</v>
      </c>
      <c r="S295" s="8" t="e">
        <f t="shared" si="51"/>
        <v>#N/A</v>
      </c>
      <c r="T295" s="8" t="e">
        <f t="shared" si="52"/>
        <v>#N/A</v>
      </c>
      <c r="U295" s="8" t="e">
        <f t="shared" si="53"/>
        <v>#N/A</v>
      </c>
      <c r="V295" s="8" t="e">
        <f t="shared" si="54"/>
        <v>#N/A</v>
      </c>
      <c r="W295" s="8" t="e">
        <f t="shared" si="55"/>
        <v>#N/A</v>
      </c>
      <c r="X295" s="8" t="e">
        <f t="shared" si="56"/>
        <v>#N/A</v>
      </c>
      <c r="Y295" s="8" t="e">
        <f t="shared" si="57"/>
        <v>#N/A</v>
      </c>
    </row>
    <row r="296" spans="1:25" x14ac:dyDescent="0.2">
      <c r="A296" s="10">
        <v>283</v>
      </c>
      <c r="B296" s="8" t="str">
        <f>IF(OR($A296&gt;$B$7,B$13&gt;$B$6),"",CHOOSE(B$10,IF(SUM($C295:$L295)=$B$9,B295+1,B295),IF(SUM(C295:$L295)=B$9,IF(B295=$B$5,A296,B295+1),B295),IF(B295=$B$5,A296,B295+1)))</f>
        <v/>
      </c>
      <c r="C296" s="8" t="str">
        <f>IF(OR($A296&gt;$B$7,C$13&gt;$B$6),"",CHOOSE(C$10,IF(SUM($C295:$L295)=$B$9,C295+1,C295),IF(SUM(D295:$L295)=C$9,IF(C295=$B$5,B296,C295+1),C295),IF(C295=$B$5,B296,C295+1)))</f>
        <v/>
      </c>
      <c r="D296" s="8" t="str">
        <f>IF(OR($A296&gt;$B$7,D$13&gt;$B$6),"",CHOOSE(D$10,IF(SUM($C295:$L295)=$B$9,D295+1,D295),IF(SUM(E295:$L295)=D$9,IF(D295=$B$5,C296,D295+1),D295),IF(D295=$B$5,C296,D295+1)))</f>
        <v/>
      </c>
      <c r="E296" s="8" t="str">
        <f>IF(OR($A296&gt;$B$7,E$13&gt;$B$6),"",CHOOSE(E$10,IF(SUM($C295:$L295)=$B$9,E295+1,E295),IF(SUM(F295:$L295)=E$9,IF(E295=$B$5,D296,E295+1),E295),IF(E295=$B$5,D296,E295+1)))</f>
        <v/>
      </c>
      <c r="F296" s="8" t="str">
        <f>IF(OR($A296&gt;$B$7,F$13&gt;$B$6),"",CHOOSE(F$10,IF(SUM($C295:$L295)=$B$9,F295+1,F295),IF(SUM(G295:$L295)=F$9,IF(F295=$B$5,E296,F295+1),F295),IF(F295=$B$5,E296,F295+1)))</f>
        <v/>
      </c>
      <c r="G296" s="8" t="str">
        <f>IF(OR($A296&gt;$B$7,G$13&gt;$B$6),"",CHOOSE(G$10,IF(SUM($C295:$L295)=$B$9,G295+1,G295),IF(SUM(H295:$L295)=G$9,IF(G295=$B$5,F296,G295+1),G295),IF(G295=$B$5,F296,G295+1)))</f>
        <v/>
      </c>
      <c r="H296" s="8" t="str">
        <f>IF(OR($A296&gt;$B$7,H$13&gt;$B$6),"",CHOOSE(H$10,IF(SUM($C295:$L295)=$B$9,H295+1,H295),IF(SUM(I295:$L295)=H$9,IF(H295=$B$5,G296,H295+1),H295),IF(H295=$B$5,G296,H295+1)))</f>
        <v/>
      </c>
      <c r="I296" s="8" t="str">
        <f>IF(OR($A296&gt;$B$7,I$13&gt;$B$6),"",CHOOSE(I$10,IF(SUM($C295:$L295)=$B$9,I295+1,I295),IF(SUM(J295:$L295)=I$9,IF(I295=$B$5,H296,I295+1),I295),IF(I295=$B$5,H296,I295+1)))</f>
        <v/>
      </c>
      <c r="J296" s="8" t="str">
        <f>IF(OR($A296&gt;$B$7,J$13&gt;$B$6),"",CHOOSE(J$10,IF(SUM($C295:$L295)=$B$9,J295+1,J295),IF(SUM(K295:$L295)=J$9,IF(J295=$B$5,I296,J295+1),J295),IF(J295=$B$5,I296,J295+1)))</f>
        <v/>
      </c>
      <c r="K296" s="8" t="str">
        <f>IF(OR($A296&gt;$B$7,K$13&gt;$B$6),"",CHOOSE(K$10,IF(SUM($C295:$L295)=$B$9,K295+1,K295),IF(SUM(L295:$L295)=K$9,IF(K295=$B$5,J296,K295+1),K295),IF(K295=$B$5,J296,K295+1)))</f>
        <v/>
      </c>
      <c r="L296" s="8" t="str">
        <f>IF(OR($A296&gt;$B$7,L$13&gt;$B$6),"",CHOOSE(L$10,IF(SUM($C295:$L295)=$B$9,L295+1,L295),IF(SUM($L295:M295)=L$9,IF(L295=$B$5,K296,L295+1),L295),IF(L295=$B$5,K296,L295+1)))</f>
        <v/>
      </c>
      <c r="N296" s="10">
        <v>283</v>
      </c>
      <c r="O296" s="8" t="e">
        <f t="shared" si="47"/>
        <v>#N/A</v>
      </c>
      <c r="P296" s="8" t="e">
        <f t="shared" si="48"/>
        <v>#N/A</v>
      </c>
      <c r="Q296" s="8" t="e">
        <f t="shared" si="49"/>
        <v>#N/A</v>
      </c>
      <c r="R296" s="8" t="e">
        <f t="shared" si="50"/>
        <v>#N/A</v>
      </c>
      <c r="S296" s="8" t="e">
        <f t="shared" si="51"/>
        <v>#N/A</v>
      </c>
      <c r="T296" s="8" t="e">
        <f t="shared" si="52"/>
        <v>#N/A</v>
      </c>
      <c r="U296" s="8" t="e">
        <f t="shared" si="53"/>
        <v>#N/A</v>
      </c>
      <c r="V296" s="8" t="e">
        <f t="shared" si="54"/>
        <v>#N/A</v>
      </c>
      <c r="W296" s="8" t="e">
        <f t="shared" si="55"/>
        <v>#N/A</v>
      </c>
      <c r="X296" s="8" t="e">
        <f t="shared" si="56"/>
        <v>#N/A</v>
      </c>
      <c r="Y296" s="8" t="e">
        <f t="shared" si="57"/>
        <v>#N/A</v>
      </c>
    </row>
    <row r="297" spans="1:25" x14ac:dyDescent="0.2">
      <c r="A297" s="10">
        <v>284</v>
      </c>
      <c r="B297" s="8" t="str">
        <f>IF(OR($A297&gt;$B$7,B$13&gt;$B$6),"",CHOOSE(B$10,IF(SUM($C296:$L296)=$B$9,B296+1,B296),IF(SUM(C296:$L296)=B$9,IF(B296=$B$5,A297,B296+1),B296),IF(B296=$B$5,A297,B296+1)))</f>
        <v/>
      </c>
      <c r="C297" s="8" t="str">
        <f>IF(OR($A297&gt;$B$7,C$13&gt;$B$6),"",CHOOSE(C$10,IF(SUM($C296:$L296)=$B$9,C296+1,C296),IF(SUM(D296:$L296)=C$9,IF(C296=$B$5,B297,C296+1),C296),IF(C296=$B$5,B297,C296+1)))</f>
        <v/>
      </c>
      <c r="D297" s="8" t="str">
        <f>IF(OR($A297&gt;$B$7,D$13&gt;$B$6),"",CHOOSE(D$10,IF(SUM($C296:$L296)=$B$9,D296+1,D296),IF(SUM(E296:$L296)=D$9,IF(D296=$B$5,C297,D296+1),D296),IF(D296=$B$5,C297,D296+1)))</f>
        <v/>
      </c>
      <c r="E297" s="8" t="str">
        <f>IF(OR($A297&gt;$B$7,E$13&gt;$B$6),"",CHOOSE(E$10,IF(SUM($C296:$L296)=$B$9,E296+1,E296),IF(SUM(F296:$L296)=E$9,IF(E296=$B$5,D297,E296+1),E296),IF(E296=$B$5,D297,E296+1)))</f>
        <v/>
      </c>
      <c r="F297" s="8" t="str">
        <f>IF(OR($A297&gt;$B$7,F$13&gt;$B$6),"",CHOOSE(F$10,IF(SUM($C296:$L296)=$B$9,F296+1,F296),IF(SUM(G296:$L296)=F$9,IF(F296=$B$5,E297,F296+1),F296),IF(F296=$B$5,E297,F296+1)))</f>
        <v/>
      </c>
      <c r="G297" s="8" t="str">
        <f>IF(OR($A297&gt;$B$7,G$13&gt;$B$6),"",CHOOSE(G$10,IF(SUM($C296:$L296)=$B$9,G296+1,G296),IF(SUM(H296:$L296)=G$9,IF(G296=$B$5,F297,G296+1),G296),IF(G296=$B$5,F297,G296+1)))</f>
        <v/>
      </c>
      <c r="H297" s="8" t="str">
        <f>IF(OR($A297&gt;$B$7,H$13&gt;$B$6),"",CHOOSE(H$10,IF(SUM($C296:$L296)=$B$9,H296+1,H296),IF(SUM(I296:$L296)=H$9,IF(H296=$B$5,G297,H296+1),H296),IF(H296=$B$5,G297,H296+1)))</f>
        <v/>
      </c>
      <c r="I297" s="8" t="str">
        <f>IF(OR($A297&gt;$B$7,I$13&gt;$B$6),"",CHOOSE(I$10,IF(SUM($C296:$L296)=$B$9,I296+1,I296),IF(SUM(J296:$L296)=I$9,IF(I296=$B$5,H297,I296+1),I296),IF(I296=$B$5,H297,I296+1)))</f>
        <v/>
      </c>
      <c r="J297" s="8" t="str">
        <f>IF(OR($A297&gt;$B$7,J$13&gt;$B$6),"",CHOOSE(J$10,IF(SUM($C296:$L296)=$B$9,J296+1,J296),IF(SUM(K296:$L296)=J$9,IF(J296=$B$5,I297,J296+1),J296),IF(J296=$B$5,I297,J296+1)))</f>
        <v/>
      </c>
      <c r="K297" s="8" t="str">
        <f>IF(OR($A297&gt;$B$7,K$13&gt;$B$6),"",CHOOSE(K$10,IF(SUM($C296:$L296)=$B$9,K296+1,K296),IF(SUM(L296:$L296)=K$9,IF(K296=$B$5,J297,K296+1),K296),IF(K296=$B$5,J297,K296+1)))</f>
        <v/>
      </c>
      <c r="L297" s="8" t="str">
        <f>IF(OR($A297&gt;$B$7,L$13&gt;$B$6),"",CHOOSE(L$10,IF(SUM($C296:$L296)=$B$9,L296+1,L296),IF(SUM($L296:M296)=L$9,IF(L296=$B$5,K297,L296+1),L296),IF(L296=$B$5,K297,L296+1)))</f>
        <v/>
      </c>
      <c r="N297" s="10">
        <v>284</v>
      </c>
      <c r="O297" s="8" t="e">
        <f t="shared" si="47"/>
        <v>#N/A</v>
      </c>
      <c r="P297" s="8" t="e">
        <f t="shared" si="48"/>
        <v>#N/A</v>
      </c>
      <c r="Q297" s="8" t="e">
        <f t="shared" si="49"/>
        <v>#N/A</v>
      </c>
      <c r="R297" s="8" t="e">
        <f t="shared" si="50"/>
        <v>#N/A</v>
      </c>
      <c r="S297" s="8" t="e">
        <f t="shared" si="51"/>
        <v>#N/A</v>
      </c>
      <c r="T297" s="8" t="e">
        <f t="shared" si="52"/>
        <v>#N/A</v>
      </c>
      <c r="U297" s="8" t="e">
        <f t="shared" si="53"/>
        <v>#N/A</v>
      </c>
      <c r="V297" s="8" t="e">
        <f t="shared" si="54"/>
        <v>#N/A</v>
      </c>
      <c r="W297" s="8" t="e">
        <f t="shared" si="55"/>
        <v>#N/A</v>
      </c>
      <c r="X297" s="8" t="e">
        <f t="shared" si="56"/>
        <v>#N/A</v>
      </c>
      <c r="Y297" s="8" t="e">
        <f t="shared" si="57"/>
        <v>#N/A</v>
      </c>
    </row>
    <row r="298" spans="1:25" x14ac:dyDescent="0.2">
      <c r="A298" s="10">
        <v>285</v>
      </c>
      <c r="B298" s="8" t="str">
        <f>IF(OR($A298&gt;$B$7,B$13&gt;$B$6),"",CHOOSE(B$10,IF(SUM($C297:$L297)=$B$9,B297+1,B297),IF(SUM(C297:$L297)=B$9,IF(B297=$B$5,A298,B297+1),B297),IF(B297=$B$5,A298,B297+1)))</f>
        <v/>
      </c>
      <c r="C298" s="8" t="str">
        <f>IF(OR($A298&gt;$B$7,C$13&gt;$B$6),"",CHOOSE(C$10,IF(SUM($C297:$L297)=$B$9,C297+1,C297),IF(SUM(D297:$L297)=C$9,IF(C297=$B$5,B298,C297+1),C297),IF(C297=$B$5,B298,C297+1)))</f>
        <v/>
      </c>
      <c r="D298" s="8" t="str">
        <f>IF(OR($A298&gt;$B$7,D$13&gt;$B$6),"",CHOOSE(D$10,IF(SUM($C297:$L297)=$B$9,D297+1,D297),IF(SUM(E297:$L297)=D$9,IF(D297=$B$5,C298,D297+1),D297),IF(D297=$B$5,C298,D297+1)))</f>
        <v/>
      </c>
      <c r="E298" s="8" t="str">
        <f>IF(OR($A298&gt;$B$7,E$13&gt;$B$6),"",CHOOSE(E$10,IF(SUM($C297:$L297)=$B$9,E297+1,E297),IF(SUM(F297:$L297)=E$9,IF(E297=$B$5,D298,E297+1),E297),IF(E297=$B$5,D298,E297+1)))</f>
        <v/>
      </c>
      <c r="F298" s="8" t="str">
        <f>IF(OR($A298&gt;$B$7,F$13&gt;$B$6),"",CHOOSE(F$10,IF(SUM($C297:$L297)=$B$9,F297+1,F297),IF(SUM(G297:$L297)=F$9,IF(F297=$B$5,E298,F297+1),F297),IF(F297=$B$5,E298,F297+1)))</f>
        <v/>
      </c>
      <c r="G298" s="8" t="str">
        <f>IF(OR($A298&gt;$B$7,G$13&gt;$B$6),"",CHOOSE(G$10,IF(SUM($C297:$L297)=$B$9,G297+1,G297),IF(SUM(H297:$L297)=G$9,IF(G297=$B$5,F298,G297+1),G297),IF(G297=$B$5,F298,G297+1)))</f>
        <v/>
      </c>
      <c r="H298" s="8" t="str">
        <f>IF(OR($A298&gt;$B$7,H$13&gt;$B$6),"",CHOOSE(H$10,IF(SUM($C297:$L297)=$B$9,H297+1,H297),IF(SUM(I297:$L297)=H$9,IF(H297=$B$5,G298,H297+1),H297),IF(H297=$B$5,G298,H297+1)))</f>
        <v/>
      </c>
      <c r="I298" s="8" t="str">
        <f>IF(OR($A298&gt;$B$7,I$13&gt;$B$6),"",CHOOSE(I$10,IF(SUM($C297:$L297)=$B$9,I297+1,I297),IF(SUM(J297:$L297)=I$9,IF(I297=$B$5,H298,I297+1),I297),IF(I297=$B$5,H298,I297+1)))</f>
        <v/>
      </c>
      <c r="J298" s="8" t="str">
        <f>IF(OR($A298&gt;$B$7,J$13&gt;$B$6),"",CHOOSE(J$10,IF(SUM($C297:$L297)=$B$9,J297+1,J297),IF(SUM(K297:$L297)=J$9,IF(J297=$B$5,I298,J297+1),J297),IF(J297=$B$5,I298,J297+1)))</f>
        <v/>
      </c>
      <c r="K298" s="8" t="str">
        <f>IF(OR($A298&gt;$B$7,K$13&gt;$B$6),"",CHOOSE(K$10,IF(SUM($C297:$L297)=$B$9,K297+1,K297),IF(SUM(L297:$L297)=K$9,IF(K297=$B$5,J298,K297+1),K297),IF(K297=$B$5,J298,K297+1)))</f>
        <v/>
      </c>
      <c r="L298" s="8" t="str">
        <f>IF(OR($A298&gt;$B$7,L$13&gt;$B$6),"",CHOOSE(L$10,IF(SUM($C297:$L297)=$B$9,L297+1,L297),IF(SUM($L297:M297)=L$9,IF(L297=$B$5,K298,L297+1),L297),IF(L297=$B$5,K298,L297+1)))</f>
        <v/>
      </c>
      <c r="N298" s="10">
        <v>285</v>
      </c>
      <c r="O298" s="8" t="e">
        <f t="shared" si="47"/>
        <v>#N/A</v>
      </c>
      <c r="P298" s="8" t="e">
        <f t="shared" si="48"/>
        <v>#N/A</v>
      </c>
      <c r="Q298" s="8" t="e">
        <f t="shared" si="49"/>
        <v>#N/A</v>
      </c>
      <c r="R298" s="8" t="e">
        <f t="shared" si="50"/>
        <v>#N/A</v>
      </c>
      <c r="S298" s="8" t="e">
        <f t="shared" si="51"/>
        <v>#N/A</v>
      </c>
      <c r="T298" s="8" t="e">
        <f t="shared" si="52"/>
        <v>#N/A</v>
      </c>
      <c r="U298" s="8" t="e">
        <f t="shared" si="53"/>
        <v>#N/A</v>
      </c>
      <c r="V298" s="8" t="e">
        <f t="shared" si="54"/>
        <v>#N/A</v>
      </c>
      <c r="W298" s="8" t="e">
        <f t="shared" si="55"/>
        <v>#N/A</v>
      </c>
      <c r="X298" s="8" t="e">
        <f t="shared" si="56"/>
        <v>#N/A</v>
      </c>
      <c r="Y298" s="8" t="e">
        <f t="shared" si="57"/>
        <v>#N/A</v>
      </c>
    </row>
    <row r="299" spans="1:25" x14ac:dyDescent="0.2">
      <c r="A299" s="10">
        <v>286</v>
      </c>
      <c r="B299" s="8" t="str">
        <f>IF(OR($A299&gt;$B$7,B$13&gt;$B$6),"",CHOOSE(B$10,IF(SUM($C298:$L298)=$B$9,B298+1,B298),IF(SUM(C298:$L298)=B$9,IF(B298=$B$5,A299,B298+1),B298),IF(B298=$B$5,A299,B298+1)))</f>
        <v/>
      </c>
      <c r="C299" s="8" t="str">
        <f>IF(OR($A299&gt;$B$7,C$13&gt;$B$6),"",CHOOSE(C$10,IF(SUM($C298:$L298)=$B$9,C298+1,C298),IF(SUM(D298:$L298)=C$9,IF(C298=$B$5,B299,C298+1),C298),IF(C298=$B$5,B299,C298+1)))</f>
        <v/>
      </c>
      <c r="D299" s="8" t="str">
        <f>IF(OR($A299&gt;$B$7,D$13&gt;$B$6),"",CHOOSE(D$10,IF(SUM($C298:$L298)=$B$9,D298+1,D298),IF(SUM(E298:$L298)=D$9,IF(D298=$B$5,C299,D298+1),D298),IF(D298=$B$5,C299,D298+1)))</f>
        <v/>
      </c>
      <c r="E299" s="8" t="str">
        <f>IF(OR($A299&gt;$B$7,E$13&gt;$B$6),"",CHOOSE(E$10,IF(SUM($C298:$L298)=$B$9,E298+1,E298),IF(SUM(F298:$L298)=E$9,IF(E298=$B$5,D299,E298+1),E298),IF(E298=$B$5,D299,E298+1)))</f>
        <v/>
      </c>
      <c r="F299" s="8" t="str">
        <f>IF(OR($A299&gt;$B$7,F$13&gt;$B$6),"",CHOOSE(F$10,IF(SUM($C298:$L298)=$B$9,F298+1,F298),IF(SUM(G298:$L298)=F$9,IF(F298=$B$5,E299,F298+1),F298),IF(F298=$B$5,E299,F298+1)))</f>
        <v/>
      </c>
      <c r="G299" s="8" t="str">
        <f>IF(OR($A299&gt;$B$7,G$13&gt;$B$6),"",CHOOSE(G$10,IF(SUM($C298:$L298)=$B$9,G298+1,G298),IF(SUM(H298:$L298)=G$9,IF(G298=$B$5,F299,G298+1),G298),IF(G298=$B$5,F299,G298+1)))</f>
        <v/>
      </c>
      <c r="H299" s="8" t="str">
        <f>IF(OR($A299&gt;$B$7,H$13&gt;$B$6),"",CHOOSE(H$10,IF(SUM($C298:$L298)=$B$9,H298+1,H298),IF(SUM(I298:$L298)=H$9,IF(H298=$B$5,G299,H298+1),H298),IF(H298=$B$5,G299,H298+1)))</f>
        <v/>
      </c>
      <c r="I299" s="8" t="str">
        <f>IF(OR($A299&gt;$B$7,I$13&gt;$B$6),"",CHOOSE(I$10,IF(SUM($C298:$L298)=$B$9,I298+1,I298),IF(SUM(J298:$L298)=I$9,IF(I298=$B$5,H299,I298+1),I298),IF(I298=$B$5,H299,I298+1)))</f>
        <v/>
      </c>
      <c r="J299" s="8" t="str">
        <f>IF(OR($A299&gt;$B$7,J$13&gt;$B$6),"",CHOOSE(J$10,IF(SUM($C298:$L298)=$B$9,J298+1,J298),IF(SUM(K298:$L298)=J$9,IF(J298=$B$5,I299,J298+1),J298),IF(J298=$B$5,I299,J298+1)))</f>
        <v/>
      </c>
      <c r="K299" s="8" t="str">
        <f>IF(OR($A299&gt;$B$7,K$13&gt;$B$6),"",CHOOSE(K$10,IF(SUM($C298:$L298)=$B$9,K298+1,K298),IF(SUM(L298:$L298)=K$9,IF(K298=$B$5,J299,K298+1),K298),IF(K298=$B$5,J299,K298+1)))</f>
        <v/>
      </c>
      <c r="L299" s="8" t="str">
        <f>IF(OR($A299&gt;$B$7,L$13&gt;$B$6),"",CHOOSE(L$10,IF(SUM($C298:$L298)=$B$9,L298+1,L298),IF(SUM($L298:M298)=L$9,IF(L298=$B$5,K299,L298+1),L298),IF(L298=$B$5,K299,L298+1)))</f>
        <v/>
      </c>
      <c r="N299" s="10">
        <v>286</v>
      </c>
      <c r="O299" s="8" t="e">
        <f t="shared" si="47"/>
        <v>#N/A</v>
      </c>
      <c r="P299" s="8" t="e">
        <f t="shared" si="48"/>
        <v>#N/A</v>
      </c>
      <c r="Q299" s="8" t="e">
        <f t="shared" si="49"/>
        <v>#N/A</v>
      </c>
      <c r="R299" s="8" t="e">
        <f t="shared" si="50"/>
        <v>#N/A</v>
      </c>
      <c r="S299" s="8" t="e">
        <f t="shared" si="51"/>
        <v>#N/A</v>
      </c>
      <c r="T299" s="8" t="e">
        <f t="shared" si="52"/>
        <v>#N/A</v>
      </c>
      <c r="U299" s="8" t="e">
        <f t="shared" si="53"/>
        <v>#N/A</v>
      </c>
      <c r="V299" s="8" t="e">
        <f t="shared" si="54"/>
        <v>#N/A</v>
      </c>
      <c r="W299" s="8" t="e">
        <f t="shared" si="55"/>
        <v>#N/A</v>
      </c>
      <c r="X299" s="8" t="e">
        <f t="shared" si="56"/>
        <v>#N/A</v>
      </c>
      <c r="Y299" s="8" t="e">
        <f t="shared" si="57"/>
        <v>#N/A</v>
      </c>
    </row>
    <row r="300" spans="1:25" x14ac:dyDescent="0.2">
      <c r="A300" s="10">
        <v>287</v>
      </c>
      <c r="B300" s="8" t="str">
        <f>IF(OR($A300&gt;$B$7,B$13&gt;$B$6),"",CHOOSE(B$10,IF(SUM($C299:$L299)=$B$9,B299+1,B299),IF(SUM(C299:$L299)=B$9,IF(B299=$B$5,A300,B299+1),B299),IF(B299=$B$5,A300,B299+1)))</f>
        <v/>
      </c>
      <c r="C300" s="8" t="str">
        <f>IF(OR($A300&gt;$B$7,C$13&gt;$B$6),"",CHOOSE(C$10,IF(SUM($C299:$L299)=$B$9,C299+1,C299),IF(SUM(D299:$L299)=C$9,IF(C299=$B$5,B300,C299+1),C299),IF(C299=$B$5,B300,C299+1)))</f>
        <v/>
      </c>
      <c r="D300" s="8" t="str">
        <f>IF(OR($A300&gt;$B$7,D$13&gt;$B$6),"",CHOOSE(D$10,IF(SUM($C299:$L299)=$B$9,D299+1,D299),IF(SUM(E299:$L299)=D$9,IF(D299=$B$5,C300,D299+1),D299),IF(D299=$B$5,C300,D299+1)))</f>
        <v/>
      </c>
      <c r="E300" s="8" t="str">
        <f>IF(OR($A300&gt;$B$7,E$13&gt;$B$6),"",CHOOSE(E$10,IF(SUM($C299:$L299)=$B$9,E299+1,E299),IF(SUM(F299:$L299)=E$9,IF(E299=$B$5,D300,E299+1),E299),IF(E299=$B$5,D300,E299+1)))</f>
        <v/>
      </c>
      <c r="F300" s="8" t="str">
        <f>IF(OR($A300&gt;$B$7,F$13&gt;$B$6),"",CHOOSE(F$10,IF(SUM($C299:$L299)=$B$9,F299+1,F299),IF(SUM(G299:$L299)=F$9,IF(F299=$B$5,E300,F299+1),F299),IF(F299=$B$5,E300,F299+1)))</f>
        <v/>
      </c>
      <c r="G300" s="8" t="str">
        <f>IF(OR($A300&gt;$B$7,G$13&gt;$B$6),"",CHOOSE(G$10,IF(SUM($C299:$L299)=$B$9,G299+1,G299),IF(SUM(H299:$L299)=G$9,IF(G299=$B$5,F300,G299+1),G299),IF(G299=$B$5,F300,G299+1)))</f>
        <v/>
      </c>
      <c r="H300" s="8" t="str">
        <f>IF(OR($A300&gt;$B$7,H$13&gt;$B$6),"",CHOOSE(H$10,IF(SUM($C299:$L299)=$B$9,H299+1,H299),IF(SUM(I299:$L299)=H$9,IF(H299=$B$5,G300,H299+1),H299),IF(H299=$B$5,G300,H299+1)))</f>
        <v/>
      </c>
      <c r="I300" s="8" t="str">
        <f>IF(OR($A300&gt;$B$7,I$13&gt;$B$6),"",CHOOSE(I$10,IF(SUM($C299:$L299)=$B$9,I299+1,I299),IF(SUM(J299:$L299)=I$9,IF(I299=$B$5,H300,I299+1),I299),IF(I299=$B$5,H300,I299+1)))</f>
        <v/>
      </c>
      <c r="J300" s="8" t="str">
        <f>IF(OR($A300&gt;$B$7,J$13&gt;$B$6),"",CHOOSE(J$10,IF(SUM($C299:$L299)=$B$9,J299+1,J299),IF(SUM(K299:$L299)=J$9,IF(J299=$B$5,I300,J299+1),J299),IF(J299=$B$5,I300,J299+1)))</f>
        <v/>
      </c>
      <c r="K300" s="8" t="str">
        <f>IF(OR($A300&gt;$B$7,K$13&gt;$B$6),"",CHOOSE(K$10,IF(SUM($C299:$L299)=$B$9,K299+1,K299),IF(SUM(L299:$L299)=K$9,IF(K299=$B$5,J300,K299+1),K299),IF(K299=$B$5,J300,K299+1)))</f>
        <v/>
      </c>
      <c r="L300" s="8" t="str">
        <f>IF(OR($A300&gt;$B$7,L$13&gt;$B$6),"",CHOOSE(L$10,IF(SUM($C299:$L299)=$B$9,L299+1,L299),IF(SUM($L299:M299)=L$9,IF(L299=$B$5,K300,L299+1),L299),IF(L299=$B$5,K300,L299+1)))</f>
        <v/>
      </c>
      <c r="N300" s="10">
        <v>287</v>
      </c>
      <c r="O300" s="8" t="e">
        <f t="shared" si="47"/>
        <v>#N/A</v>
      </c>
      <c r="P300" s="8" t="e">
        <f t="shared" si="48"/>
        <v>#N/A</v>
      </c>
      <c r="Q300" s="8" t="e">
        <f t="shared" si="49"/>
        <v>#N/A</v>
      </c>
      <c r="R300" s="8" t="e">
        <f t="shared" si="50"/>
        <v>#N/A</v>
      </c>
      <c r="S300" s="8" t="e">
        <f t="shared" si="51"/>
        <v>#N/A</v>
      </c>
      <c r="T300" s="8" t="e">
        <f t="shared" si="52"/>
        <v>#N/A</v>
      </c>
      <c r="U300" s="8" t="e">
        <f t="shared" si="53"/>
        <v>#N/A</v>
      </c>
      <c r="V300" s="8" t="e">
        <f t="shared" si="54"/>
        <v>#N/A</v>
      </c>
      <c r="W300" s="8" t="e">
        <f t="shared" si="55"/>
        <v>#N/A</v>
      </c>
      <c r="X300" s="8" t="e">
        <f t="shared" si="56"/>
        <v>#N/A</v>
      </c>
      <c r="Y300" s="8" t="e">
        <f t="shared" si="57"/>
        <v>#N/A</v>
      </c>
    </row>
    <row r="301" spans="1:25" x14ac:dyDescent="0.2">
      <c r="A301" s="10">
        <v>288</v>
      </c>
      <c r="B301" s="8" t="str">
        <f>IF(OR($A301&gt;$B$7,B$13&gt;$B$6),"",CHOOSE(B$10,IF(SUM($C300:$L300)=$B$9,B300+1,B300),IF(SUM(C300:$L300)=B$9,IF(B300=$B$5,A301,B300+1),B300),IF(B300=$B$5,A301,B300+1)))</f>
        <v/>
      </c>
      <c r="C301" s="8" t="str">
        <f>IF(OR($A301&gt;$B$7,C$13&gt;$B$6),"",CHOOSE(C$10,IF(SUM($C300:$L300)=$B$9,C300+1,C300),IF(SUM(D300:$L300)=C$9,IF(C300=$B$5,B301,C300+1),C300),IF(C300=$B$5,B301,C300+1)))</f>
        <v/>
      </c>
      <c r="D301" s="8" t="str">
        <f>IF(OR($A301&gt;$B$7,D$13&gt;$B$6),"",CHOOSE(D$10,IF(SUM($C300:$L300)=$B$9,D300+1,D300),IF(SUM(E300:$L300)=D$9,IF(D300=$B$5,C301,D300+1),D300),IF(D300=$B$5,C301,D300+1)))</f>
        <v/>
      </c>
      <c r="E301" s="8" t="str">
        <f>IF(OR($A301&gt;$B$7,E$13&gt;$B$6),"",CHOOSE(E$10,IF(SUM($C300:$L300)=$B$9,E300+1,E300),IF(SUM(F300:$L300)=E$9,IF(E300=$B$5,D301,E300+1),E300),IF(E300=$B$5,D301,E300+1)))</f>
        <v/>
      </c>
      <c r="F301" s="8" t="str">
        <f>IF(OR($A301&gt;$B$7,F$13&gt;$B$6),"",CHOOSE(F$10,IF(SUM($C300:$L300)=$B$9,F300+1,F300),IF(SUM(G300:$L300)=F$9,IF(F300=$B$5,E301,F300+1),F300),IF(F300=$B$5,E301,F300+1)))</f>
        <v/>
      </c>
      <c r="G301" s="8" t="str">
        <f>IF(OR($A301&gt;$B$7,G$13&gt;$B$6),"",CHOOSE(G$10,IF(SUM($C300:$L300)=$B$9,G300+1,G300),IF(SUM(H300:$L300)=G$9,IF(G300=$B$5,F301,G300+1),G300),IF(G300=$B$5,F301,G300+1)))</f>
        <v/>
      </c>
      <c r="H301" s="8" t="str">
        <f>IF(OR($A301&gt;$B$7,H$13&gt;$B$6),"",CHOOSE(H$10,IF(SUM($C300:$L300)=$B$9,H300+1,H300),IF(SUM(I300:$L300)=H$9,IF(H300=$B$5,G301,H300+1),H300),IF(H300=$B$5,G301,H300+1)))</f>
        <v/>
      </c>
      <c r="I301" s="8" t="str">
        <f>IF(OR($A301&gt;$B$7,I$13&gt;$B$6),"",CHOOSE(I$10,IF(SUM($C300:$L300)=$B$9,I300+1,I300),IF(SUM(J300:$L300)=I$9,IF(I300=$B$5,H301,I300+1),I300),IF(I300=$B$5,H301,I300+1)))</f>
        <v/>
      </c>
      <c r="J301" s="8" t="str">
        <f>IF(OR($A301&gt;$B$7,J$13&gt;$B$6),"",CHOOSE(J$10,IF(SUM($C300:$L300)=$B$9,J300+1,J300),IF(SUM(K300:$L300)=J$9,IF(J300=$B$5,I301,J300+1),J300),IF(J300=$B$5,I301,J300+1)))</f>
        <v/>
      </c>
      <c r="K301" s="8" t="str">
        <f>IF(OR($A301&gt;$B$7,K$13&gt;$B$6),"",CHOOSE(K$10,IF(SUM($C300:$L300)=$B$9,K300+1,K300),IF(SUM(L300:$L300)=K$9,IF(K300=$B$5,J301,K300+1),K300),IF(K300=$B$5,J301,K300+1)))</f>
        <v/>
      </c>
      <c r="L301" s="8" t="str">
        <f>IF(OR($A301&gt;$B$7,L$13&gt;$B$6),"",CHOOSE(L$10,IF(SUM($C300:$L300)=$B$9,L300+1,L300),IF(SUM($L300:M300)=L$9,IF(L300=$B$5,K301,L300+1),L300),IF(L300=$B$5,K301,L300+1)))</f>
        <v/>
      </c>
      <c r="N301" s="10">
        <v>288</v>
      </c>
      <c r="O301" s="8" t="e">
        <f t="shared" si="47"/>
        <v>#N/A</v>
      </c>
      <c r="P301" s="8" t="e">
        <f t="shared" si="48"/>
        <v>#N/A</v>
      </c>
      <c r="Q301" s="8" t="e">
        <f t="shared" si="49"/>
        <v>#N/A</v>
      </c>
      <c r="R301" s="8" t="e">
        <f t="shared" si="50"/>
        <v>#N/A</v>
      </c>
      <c r="S301" s="8" t="e">
        <f t="shared" si="51"/>
        <v>#N/A</v>
      </c>
      <c r="T301" s="8" t="e">
        <f t="shared" si="52"/>
        <v>#N/A</v>
      </c>
      <c r="U301" s="8" t="e">
        <f t="shared" si="53"/>
        <v>#N/A</v>
      </c>
      <c r="V301" s="8" t="e">
        <f t="shared" si="54"/>
        <v>#N/A</v>
      </c>
      <c r="W301" s="8" t="e">
        <f t="shared" si="55"/>
        <v>#N/A</v>
      </c>
      <c r="X301" s="8" t="e">
        <f t="shared" si="56"/>
        <v>#N/A</v>
      </c>
      <c r="Y301" s="8" t="e">
        <f t="shared" si="57"/>
        <v>#N/A</v>
      </c>
    </row>
    <row r="302" spans="1:25" x14ac:dyDescent="0.2">
      <c r="A302" s="10">
        <v>289</v>
      </c>
      <c r="B302" s="8" t="str">
        <f>IF(OR($A302&gt;$B$7,B$13&gt;$B$6),"",CHOOSE(B$10,IF(SUM($C301:$L301)=$B$9,B301+1,B301),IF(SUM(C301:$L301)=B$9,IF(B301=$B$5,A302,B301+1),B301),IF(B301=$B$5,A302,B301+1)))</f>
        <v/>
      </c>
      <c r="C302" s="8" t="str">
        <f>IF(OR($A302&gt;$B$7,C$13&gt;$B$6),"",CHOOSE(C$10,IF(SUM($C301:$L301)=$B$9,C301+1,C301),IF(SUM(D301:$L301)=C$9,IF(C301=$B$5,B302,C301+1),C301),IF(C301=$B$5,B302,C301+1)))</f>
        <v/>
      </c>
      <c r="D302" s="8" t="str">
        <f>IF(OR($A302&gt;$B$7,D$13&gt;$B$6),"",CHOOSE(D$10,IF(SUM($C301:$L301)=$B$9,D301+1,D301),IF(SUM(E301:$L301)=D$9,IF(D301=$B$5,C302,D301+1),D301),IF(D301=$B$5,C302,D301+1)))</f>
        <v/>
      </c>
      <c r="E302" s="8" t="str">
        <f>IF(OR($A302&gt;$B$7,E$13&gt;$B$6),"",CHOOSE(E$10,IF(SUM($C301:$L301)=$B$9,E301+1,E301),IF(SUM(F301:$L301)=E$9,IF(E301=$B$5,D302,E301+1),E301),IF(E301=$B$5,D302,E301+1)))</f>
        <v/>
      </c>
      <c r="F302" s="8" t="str">
        <f>IF(OR($A302&gt;$B$7,F$13&gt;$B$6),"",CHOOSE(F$10,IF(SUM($C301:$L301)=$B$9,F301+1,F301),IF(SUM(G301:$L301)=F$9,IF(F301=$B$5,E302,F301+1),F301),IF(F301=$B$5,E302,F301+1)))</f>
        <v/>
      </c>
      <c r="G302" s="8" t="str">
        <f>IF(OR($A302&gt;$B$7,G$13&gt;$B$6),"",CHOOSE(G$10,IF(SUM($C301:$L301)=$B$9,G301+1,G301),IF(SUM(H301:$L301)=G$9,IF(G301=$B$5,F302,G301+1),G301),IF(G301=$B$5,F302,G301+1)))</f>
        <v/>
      </c>
      <c r="H302" s="8" t="str">
        <f>IF(OR($A302&gt;$B$7,H$13&gt;$B$6),"",CHOOSE(H$10,IF(SUM($C301:$L301)=$B$9,H301+1,H301),IF(SUM(I301:$L301)=H$9,IF(H301=$B$5,G302,H301+1),H301),IF(H301=$B$5,G302,H301+1)))</f>
        <v/>
      </c>
      <c r="I302" s="8" t="str">
        <f>IF(OR($A302&gt;$B$7,I$13&gt;$B$6),"",CHOOSE(I$10,IF(SUM($C301:$L301)=$B$9,I301+1,I301),IF(SUM(J301:$L301)=I$9,IF(I301=$B$5,H302,I301+1),I301),IF(I301=$B$5,H302,I301+1)))</f>
        <v/>
      </c>
      <c r="J302" s="8" t="str">
        <f>IF(OR($A302&gt;$B$7,J$13&gt;$B$6),"",CHOOSE(J$10,IF(SUM($C301:$L301)=$B$9,J301+1,J301),IF(SUM(K301:$L301)=J$9,IF(J301=$B$5,I302,J301+1),J301),IF(J301=$B$5,I302,J301+1)))</f>
        <v/>
      </c>
      <c r="K302" s="8" t="str">
        <f>IF(OR($A302&gt;$B$7,K$13&gt;$B$6),"",CHOOSE(K$10,IF(SUM($C301:$L301)=$B$9,K301+1,K301),IF(SUM(L301:$L301)=K$9,IF(K301=$B$5,J302,K301+1),K301),IF(K301=$B$5,J302,K301+1)))</f>
        <v/>
      </c>
      <c r="L302" s="8" t="str">
        <f>IF(OR($A302&gt;$B$7,L$13&gt;$B$6),"",CHOOSE(L$10,IF(SUM($C301:$L301)=$B$9,L301+1,L301),IF(SUM($L301:M301)=L$9,IF(L301=$B$5,K302,L301+1),L301),IF(L301=$B$5,K302,L301+1)))</f>
        <v/>
      </c>
      <c r="N302" s="10">
        <v>289</v>
      </c>
      <c r="O302" s="8" t="e">
        <f t="shared" si="47"/>
        <v>#N/A</v>
      </c>
      <c r="P302" s="8" t="e">
        <f t="shared" si="48"/>
        <v>#N/A</v>
      </c>
      <c r="Q302" s="8" t="e">
        <f t="shared" si="49"/>
        <v>#N/A</v>
      </c>
      <c r="R302" s="8" t="e">
        <f t="shared" si="50"/>
        <v>#N/A</v>
      </c>
      <c r="S302" s="8" t="e">
        <f t="shared" si="51"/>
        <v>#N/A</v>
      </c>
      <c r="T302" s="8" t="e">
        <f t="shared" si="52"/>
        <v>#N/A</v>
      </c>
      <c r="U302" s="8" t="e">
        <f t="shared" si="53"/>
        <v>#N/A</v>
      </c>
      <c r="V302" s="8" t="e">
        <f t="shared" si="54"/>
        <v>#N/A</v>
      </c>
      <c r="W302" s="8" t="e">
        <f t="shared" si="55"/>
        <v>#N/A</v>
      </c>
      <c r="X302" s="8" t="e">
        <f t="shared" si="56"/>
        <v>#N/A</v>
      </c>
      <c r="Y302" s="8" t="e">
        <f t="shared" si="57"/>
        <v>#N/A</v>
      </c>
    </row>
    <row r="303" spans="1:25" x14ac:dyDescent="0.2">
      <c r="A303" s="10">
        <v>290</v>
      </c>
      <c r="B303" s="8" t="str">
        <f>IF(OR($A303&gt;$B$7,B$13&gt;$B$6),"",CHOOSE(B$10,IF(SUM($C302:$L302)=$B$9,B302+1,B302),IF(SUM(C302:$L302)=B$9,IF(B302=$B$5,A303,B302+1),B302),IF(B302=$B$5,A303,B302+1)))</f>
        <v/>
      </c>
      <c r="C303" s="8" t="str">
        <f>IF(OR($A303&gt;$B$7,C$13&gt;$B$6),"",CHOOSE(C$10,IF(SUM($C302:$L302)=$B$9,C302+1,C302),IF(SUM(D302:$L302)=C$9,IF(C302=$B$5,B303,C302+1),C302),IF(C302=$B$5,B303,C302+1)))</f>
        <v/>
      </c>
      <c r="D303" s="8" t="str">
        <f>IF(OR($A303&gt;$B$7,D$13&gt;$B$6),"",CHOOSE(D$10,IF(SUM($C302:$L302)=$B$9,D302+1,D302),IF(SUM(E302:$L302)=D$9,IF(D302=$B$5,C303,D302+1),D302),IF(D302=$B$5,C303,D302+1)))</f>
        <v/>
      </c>
      <c r="E303" s="8" t="str">
        <f>IF(OR($A303&gt;$B$7,E$13&gt;$B$6),"",CHOOSE(E$10,IF(SUM($C302:$L302)=$B$9,E302+1,E302),IF(SUM(F302:$L302)=E$9,IF(E302=$B$5,D303,E302+1),E302),IF(E302=$B$5,D303,E302+1)))</f>
        <v/>
      </c>
      <c r="F303" s="8" t="str">
        <f>IF(OR($A303&gt;$B$7,F$13&gt;$B$6),"",CHOOSE(F$10,IF(SUM($C302:$L302)=$B$9,F302+1,F302),IF(SUM(G302:$L302)=F$9,IF(F302=$B$5,E303,F302+1),F302),IF(F302=$B$5,E303,F302+1)))</f>
        <v/>
      </c>
      <c r="G303" s="8" t="str">
        <f>IF(OR($A303&gt;$B$7,G$13&gt;$B$6),"",CHOOSE(G$10,IF(SUM($C302:$L302)=$B$9,G302+1,G302),IF(SUM(H302:$L302)=G$9,IF(G302=$B$5,F303,G302+1),G302),IF(G302=$B$5,F303,G302+1)))</f>
        <v/>
      </c>
      <c r="H303" s="8" t="str">
        <f>IF(OR($A303&gt;$B$7,H$13&gt;$B$6),"",CHOOSE(H$10,IF(SUM($C302:$L302)=$B$9,H302+1,H302),IF(SUM(I302:$L302)=H$9,IF(H302=$B$5,G303,H302+1),H302),IF(H302=$B$5,G303,H302+1)))</f>
        <v/>
      </c>
      <c r="I303" s="8" t="str">
        <f>IF(OR($A303&gt;$B$7,I$13&gt;$B$6),"",CHOOSE(I$10,IF(SUM($C302:$L302)=$B$9,I302+1,I302),IF(SUM(J302:$L302)=I$9,IF(I302=$B$5,H303,I302+1),I302),IF(I302=$B$5,H303,I302+1)))</f>
        <v/>
      </c>
      <c r="J303" s="8" t="str">
        <f>IF(OR($A303&gt;$B$7,J$13&gt;$B$6),"",CHOOSE(J$10,IF(SUM($C302:$L302)=$B$9,J302+1,J302),IF(SUM(K302:$L302)=J$9,IF(J302=$B$5,I303,J302+1),J302),IF(J302=$B$5,I303,J302+1)))</f>
        <v/>
      </c>
      <c r="K303" s="8" t="str">
        <f>IF(OR($A303&gt;$B$7,K$13&gt;$B$6),"",CHOOSE(K$10,IF(SUM($C302:$L302)=$B$9,K302+1,K302),IF(SUM(L302:$L302)=K$9,IF(K302=$B$5,J303,K302+1),K302),IF(K302=$B$5,J303,K302+1)))</f>
        <v/>
      </c>
      <c r="L303" s="8" t="str">
        <f>IF(OR($A303&gt;$B$7,L$13&gt;$B$6),"",CHOOSE(L$10,IF(SUM($C302:$L302)=$B$9,L302+1,L302),IF(SUM($L302:M302)=L$9,IF(L302=$B$5,K303,L302+1),L302),IF(L302=$B$5,K303,L302+1)))</f>
        <v/>
      </c>
      <c r="N303" s="10">
        <v>290</v>
      </c>
      <c r="O303" s="8" t="e">
        <f t="shared" si="47"/>
        <v>#N/A</v>
      </c>
      <c r="P303" s="8" t="e">
        <f t="shared" si="48"/>
        <v>#N/A</v>
      </c>
      <c r="Q303" s="8" t="e">
        <f t="shared" si="49"/>
        <v>#N/A</v>
      </c>
      <c r="R303" s="8" t="e">
        <f t="shared" si="50"/>
        <v>#N/A</v>
      </c>
      <c r="S303" s="8" t="e">
        <f t="shared" si="51"/>
        <v>#N/A</v>
      </c>
      <c r="T303" s="8" t="e">
        <f t="shared" si="52"/>
        <v>#N/A</v>
      </c>
      <c r="U303" s="8" t="e">
        <f t="shared" si="53"/>
        <v>#N/A</v>
      </c>
      <c r="V303" s="8" t="e">
        <f t="shared" si="54"/>
        <v>#N/A</v>
      </c>
      <c r="W303" s="8" t="e">
        <f t="shared" si="55"/>
        <v>#N/A</v>
      </c>
      <c r="X303" s="8" t="e">
        <f t="shared" si="56"/>
        <v>#N/A</v>
      </c>
      <c r="Y303" s="8" t="e">
        <f t="shared" si="57"/>
        <v>#N/A</v>
      </c>
    </row>
    <row r="304" spans="1:25" x14ac:dyDescent="0.2">
      <c r="A304" s="10">
        <v>291</v>
      </c>
      <c r="B304" s="8" t="str">
        <f>IF(OR($A304&gt;$B$7,B$13&gt;$B$6),"",CHOOSE(B$10,IF(SUM($C303:$L303)=$B$9,B303+1,B303),IF(SUM(C303:$L303)=B$9,IF(B303=$B$5,A304,B303+1),B303),IF(B303=$B$5,A304,B303+1)))</f>
        <v/>
      </c>
      <c r="C304" s="8" t="str">
        <f>IF(OR($A304&gt;$B$7,C$13&gt;$B$6),"",CHOOSE(C$10,IF(SUM($C303:$L303)=$B$9,C303+1,C303),IF(SUM(D303:$L303)=C$9,IF(C303=$B$5,B304,C303+1),C303),IF(C303=$B$5,B304,C303+1)))</f>
        <v/>
      </c>
      <c r="D304" s="8" t="str">
        <f>IF(OR($A304&gt;$B$7,D$13&gt;$B$6),"",CHOOSE(D$10,IF(SUM($C303:$L303)=$B$9,D303+1,D303),IF(SUM(E303:$L303)=D$9,IF(D303=$B$5,C304,D303+1),D303),IF(D303=$B$5,C304,D303+1)))</f>
        <v/>
      </c>
      <c r="E304" s="8" t="str">
        <f>IF(OR($A304&gt;$B$7,E$13&gt;$B$6),"",CHOOSE(E$10,IF(SUM($C303:$L303)=$B$9,E303+1,E303),IF(SUM(F303:$L303)=E$9,IF(E303=$B$5,D304,E303+1),E303),IF(E303=$B$5,D304,E303+1)))</f>
        <v/>
      </c>
      <c r="F304" s="8" t="str">
        <f>IF(OR($A304&gt;$B$7,F$13&gt;$B$6),"",CHOOSE(F$10,IF(SUM($C303:$L303)=$B$9,F303+1,F303),IF(SUM(G303:$L303)=F$9,IF(F303=$B$5,E304,F303+1),F303),IF(F303=$B$5,E304,F303+1)))</f>
        <v/>
      </c>
      <c r="G304" s="8" t="str">
        <f>IF(OR($A304&gt;$B$7,G$13&gt;$B$6),"",CHOOSE(G$10,IF(SUM($C303:$L303)=$B$9,G303+1,G303),IF(SUM(H303:$L303)=G$9,IF(G303=$B$5,F304,G303+1),G303),IF(G303=$B$5,F304,G303+1)))</f>
        <v/>
      </c>
      <c r="H304" s="8" t="str">
        <f>IF(OR($A304&gt;$B$7,H$13&gt;$B$6),"",CHOOSE(H$10,IF(SUM($C303:$L303)=$B$9,H303+1,H303),IF(SUM(I303:$L303)=H$9,IF(H303=$B$5,G304,H303+1),H303),IF(H303=$B$5,G304,H303+1)))</f>
        <v/>
      </c>
      <c r="I304" s="8" t="str">
        <f>IF(OR($A304&gt;$B$7,I$13&gt;$B$6),"",CHOOSE(I$10,IF(SUM($C303:$L303)=$B$9,I303+1,I303),IF(SUM(J303:$L303)=I$9,IF(I303=$B$5,H304,I303+1),I303),IF(I303=$B$5,H304,I303+1)))</f>
        <v/>
      </c>
      <c r="J304" s="8" t="str">
        <f>IF(OR($A304&gt;$B$7,J$13&gt;$B$6),"",CHOOSE(J$10,IF(SUM($C303:$L303)=$B$9,J303+1,J303),IF(SUM(K303:$L303)=J$9,IF(J303=$B$5,I304,J303+1),J303),IF(J303=$B$5,I304,J303+1)))</f>
        <v/>
      </c>
      <c r="K304" s="8" t="str">
        <f>IF(OR($A304&gt;$B$7,K$13&gt;$B$6),"",CHOOSE(K$10,IF(SUM($C303:$L303)=$B$9,K303+1,K303),IF(SUM(L303:$L303)=K$9,IF(K303=$B$5,J304,K303+1),K303),IF(K303=$B$5,J304,K303+1)))</f>
        <v/>
      </c>
      <c r="L304" s="8" t="str">
        <f>IF(OR($A304&gt;$B$7,L$13&gt;$B$6),"",CHOOSE(L$10,IF(SUM($C303:$L303)=$B$9,L303+1,L303),IF(SUM($L303:M303)=L$9,IF(L303=$B$5,K304,L303+1),L303),IF(L303=$B$5,K304,L303+1)))</f>
        <v/>
      </c>
      <c r="N304" s="10">
        <v>291</v>
      </c>
      <c r="O304" s="8" t="e">
        <f t="shared" si="47"/>
        <v>#N/A</v>
      </c>
      <c r="P304" s="8" t="e">
        <f t="shared" si="48"/>
        <v>#N/A</v>
      </c>
      <c r="Q304" s="8" t="e">
        <f t="shared" si="49"/>
        <v>#N/A</v>
      </c>
      <c r="R304" s="8" t="e">
        <f t="shared" si="50"/>
        <v>#N/A</v>
      </c>
      <c r="S304" s="8" t="e">
        <f t="shared" si="51"/>
        <v>#N/A</v>
      </c>
      <c r="T304" s="8" t="e">
        <f t="shared" si="52"/>
        <v>#N/A</v>
      </c>
      <c r="U304" s="8" t="e">
        <f t="shared" si="53"/>
        <v>#N/A</v>
      </c>
      <c r="V304" s="8" t="e">
        <f t="shared" si="54"/>
        <v>#N/A</v>
      </c>
      <c r="W304" s="8" t="e">
        <f t="shared" si="55"/>
        <v>#N/A</v>
      </c>
      <c r="X304" s="8" t="e">
        <f t="shared" si="56"/>
        <v>#N/A</v>
      </c>
      <c r="Y304" s="8" t="e">
        <f t="shared" si="57"/>
        <v>#N/A</v>
      </c>
    </row>
    <row r="305" spans="1:25" x14ac:dyDescent="0.2">
      <c r="A305" s="10">
        <v>292</v>
      </c>
      <c r="B305" s="8" t="str">
        <f>IF(OR($A305&gt;$B$7,B$13&gt;$B$6),"",CHOOSE(B$10,IF(SUM($C304:$L304)=$B$9,B304+1,B304),IF(SUM(C304:$L304)=B$9,IF(B304=$B$5,A305,B304+1),B304),IF(B304=$B$5,A305,B304+1)))</f>
        <v/>
      </c>
      <c r="C305" s="8" t="str">
        <f>IF(OR($A305&gt;$B$7,C$13&gt;$B$6),"",CHOOSE(C$10,IF(SUM($C304:$L304)=$B$9,C304+1,C304),IF(SUM(D304:$L304)=C$9,IF(C304=$B$5,B305,C304+1),C304),IF(C304=$B$5,B305,C304+1)))</f>
        <v/>
      </c>
      <c r="D305" s="8" t="str">
        <f>IF(OR($A305&gt;$B$7,D$13&gt;$B$6),"",CHOOSE(D$10,IF(SUM($C304:$L304)=$B$9,D304+1,D304),IF(SUM(E304:$L304)=D$9,IF(D304=$B$5,C305,D304+1),D304),IF(D304=$B$5,C305,D304+1)))</f>
        <v/>
      </c>
      <c r="E305" s="8" t="str">
        <f>IF(OR($A305&gt;$B$7,E$13&gt;$B$6),"",CHOOSE(E$10,IF(SUM($C304:$L304)=$B$9,E304+1,E304),IF(SUM(F304:$L304)=E$9,IF(E304=$B$5,D305,E304+1),E304),IF(E304=$B$5,D305,E304+1)))</f>
        <v/>
      </c>
      <c r="F305" s="8" t="str">
        <f>IF(OR($A305&gt;$B$7,F$13&gt;$B$6),"",CHOOSE(F$10,IF(SUM($C304:$L304)=$B$9,F304+1,F304),IF(SUM(G304:$L304)=F$9,IF(F304=$B$5,E305,F304+1),F304),IF(F304=$B$5,E305,F304+1)))</f>
        <v/>
      </c>
      <c r="G305" s="8" t="str">
        <f>IF(OR($A305&gt;$B$7,G$13&gt;$B$6),"",CHOOSE(G$10,IF(SUM($C304:$L304)=$B$9,G304+1,G304),IF(SUM(H304:$L304)=G$9,IF(G304=$B$5,F305,G304+1),G304),IF(G304=$B$5,F305,G304+1)))</f>
        <v/>
      </c>
      <c r="H305" s="8" t="str">
        <f>IF(OR($A305&gt;$B$7,H$13&gt;$B$6),"",CHOOSE(H$10,IF(SUM($C304:$L304)=$B$9,H304+1,H304),IF(SUM(I304:$L304)=H$9,IF(H304=$B$5,G305,H304+1),H304),IF(H304=$B$5,G305,H304+1)))</f>
        <v/>
      </c>
      <c r="I305" s="8" t="str">
        <f>IF(OR($A305&gt;$B$7,I$13&gt;$B$6),"",CHOOSE(I$10,IF(SUM($C304:$L304)=$B$9,I304+1,I304),IF(SUM(J304:$L304)=I$9,IF(I304=$B$5,H305,I304+1),I304),IF(I304=$B$5,H305,I304+1)))</f>
        <v/>
      </c>
      <c r="J305" s="8" t="str">
        <f>IF(OR($A305&gt;$B$7,J$13&gt;$B$6),"",CHOOSE(J$10,IF(SUM($C304:$L304)=$B$9,J304+1,J304),IF(SUM(K304:$L304)=J$9,IF(J304=$B$5,I305,J304+1),J304),IF(J304=$B$5,I305,J304+1)))</f>
        <v/>
      </c>
      <c r="K305" s="8" t="str">
        <f>IF(OR($A305&gt;$B$7,K$13&gt;$B$6),"",CHOOSE(K$10,IF(SUM($C304:$L304)=$B$9,K304+1,K304),IF(SUM(L304:$L304)=K$9,IF(K304=$B$5,J305,K304+1),K304),IF(K304=$B$5,J305,K304+1)))</f>
        <v/>
      </c>
      <c r="L305" s="8" t="str">
        <f>IF(OR($A305&gt;$B$7,L$13&gt;$B$6),"",CHOOSE(L$10,IF(SUM($C304:$L304)=$B$9,L304+1,L304),IF(SUM($L304:M304)=L$9,IF(L304=$B$5,K305,L304+1),L304),IF(L304=$B$5,K305,L304+1)))</f>
        <v/>
      </c>
      <c r="N305" s="10">
        <v>292</v>
      </c>
      <c r="O305" s="8" t="e">
        <f t="shared" si="47"/>
        <v>#N/A</v>
      </c>
      <c r="P305" s="8" t="e">
        <f t="shared" si="48"/>
        <v>#N/A</v>
      </c>
      <c r="Q305" s="8" t="e">
        <f t="shared" si="49"/>
        <v>#N/A</v>
      </c>
      <c r="R305" s="8" t="e">
        <f t="shared" si="50"/>
        <v>#N/A</v>
      </c>
      <c r="S305" s="8" t="e">
        <f t="shared" si="51"/>
        <v>#N/A</v>
      </c>
      <c r="T305" s="8" t="e">
        <f t="shared" si="52"/>
        <v>#N/A</v>
      </c>
      <c r="U305" s="8" t="e">
        <f t="shared" si="53"/>
        <v>#N/A</v>
      </c>
      <c r="V305" s="8" t="e">
        <f t="shared" si="54"/>
        <v>#N/A</v>
      </c>
      <c r="W305" s="8" t="e">
        <f t="shared" si="55"/>
        <v>#N/A</v>
      </c>
      <c r="X305" s="8" t="e">
        <f t="shared" si="56"/>
        <v>#N/A</v>
      </c>
      <c r="Y305" s="8" t="e">
        <f t="shared" si="57"/>
        <v>#N/A</v>
      </c>
    </row>
    <row r="306" spans="1:25" x14ac:dyDescent="0.2">
      <c r="A306" s="10">
        <v>293</v>
      </c>
      <c r="B306" s="8" t="str">
        <f>IF(OR($A306&gt;$B$7,B$13&gt;$B$6),"",CHOOSE(B$10,IF(SUM($C305:$L305)=$B$9,B305+1,B305),IF(SUM(C305:$L305)=B$9,IF(B305=$B$5,A306,B305+1),B305),IF(B305=$B$5,A306,B305+1)))</f>
        <v/>
      </c>
      <c r="C306" s="8" t="str">
        <f>IF(OR($A306&gt;$B$7,C$13&gt;$B$6),"",CHOOSE(C$10,IF(SUM($C305:$L305)=$B$9,C305+1,C305),IF(SUM(D305:$L305)=C$9,IF(C305=$B$5,B306,C305+1),C305),IF(C305=$B$5,B306,C305+1)))</f>
        <v/>
      </c>
      <c r="D306" s="8" t="str">
        <f>IF(OR($A306&gt;$B$7,D$13&gt;$B$6),"",CHOOSE(D$10,IF(SUM($C305:$L305)=$B$9,D305+1,D305),IF(SUM(E305:$L305)=D$9,IF(D305=$B$5,C306,D305+1),D305),IF(D305=$B$5,C306,D305+1)))</f>
        <v/>
      </c>
      <c r="E306" s="8" t="str">
        <f>IF(OR($A306&gt;$B$7,E$13&gt;$B$6),"",CHOOSE(E$10,IF(SUM($C305:$L305)=$B$9,E305+1,E305),IF(SUM(F305:$L305)=E$9,IF(E305=$B$5,D306,E305+1),E305),IF(E305=$B$5,D306,E305+1)))</f>
        <v/>
      </c>
      <c r="F306" s="8" t="str">
        <f>IF(OR($A306&gt;$B$7,F$13&gt;$B$6),"",CHOOSE(F$10,IF(SUM($C305:$L305)=$B$9,F305+1,F305),IF(SUM(G305:$L305)=F$9,IF(F305=$B$5,E306,F305+1),F305),IF(F305=$B$5,E306,F305+1)))</f>
        <v/>
      </c>
      <c r="G306" s="8" t="str">
        <f>IF(OR($A306&gt;$B$7,G$13&gt;$B$6),"",CHOOSE(G$10,IF(SUM($C305:$L305)=$B$9,G305+1,G305),IF(SUM(H305:$L305)=G$9,IF(G305=$B$5,F306,G305+1),G305),IF(G305=$B$5,F306,G305+1)))</f>
        <v/>
      </c>
      <c r="H306" s="8" t="str">
        <f>IF(OR($A306&gt;$B$7,H$13&gt;$B$6),"",CHOOSE(H$10,IF(SUM($C305:$L305)=$B$9,H305+1,H305),IF(SUM(I305:$L305)=H$9,IF(H305=$B$5,G306,H305+1),H305),IF(H305=$B$5,G306,H305+1)))</f>
        <v/>
      </c>
      <c r="I306" s="8" t="str">
        <f>IF(OR($A306&gt;$B$7,I$13&gt;$B$6),"",CHOOSE(I$10,IF(SUM($C305:$L305)=$B$9,I305+1,I305),IF(SUM(J305:$L305)=I$9,IF(I305=$B$5,H306,I305+1),I305),IF(I305=$B$5,H306,I305+1)))</f>
        <v/>
      </c>
      <c r="J306" s="8" t="str">
        <f>IF(OR($A306&gt;$B$7,J$13&gt;$B$6),"",CHOOSE(J$10,IF(SUM($C305:$L305)=$B$9,J305+1,J305),IF(SUM(K305:$L305)=J$9,IF(J305=$B$5,I306,J305+1),J305),IF(J305=$B$5,I306,J305+1)))</f>
        <v/>
      </c>
      <c r="K306" s="8" t="str">
        <f>IF(OR($A306&gt;$B$7,K$13&gt;$B$6),"",CHOOSE(K$10,IF(SUM($C305:$L305)=$B$9,K305+1,K305),IF(SUM(L305:$L305)=K$9,IF(K305=$B$5,J306,K305+1),K305),IF(K305=$B$5,J306,K305+1)))</f>
        <v/>
      </c>
      <c r="L306" s="8" t="str">
        <f>IF(OR($A306&gt;$B$7,L$13&gt;$B$6),"",CHOOSE(L$10,IF(SUM($C305:$L305)=$B$9,L305+1,L305),IF(SUM($L305:M305)=L$9,IF(L305=$B$5,K306,L305+1),L305),IF(L305=$B$5,K306,L305+1)))</f>
        <v/>
      </c>
      <c r="N306" s="10">
        <v>293</v>
      </c>
      <c r="O306" s="8" t="e">
        <f t="shared" si="47"/>
        <v>#N/A</v>
      </c>
      <c r="P306" s="8" t="e">
        <f t="shared" si="48"/>
        <v>#N/A</v>
      </c>
      <c r="Q306" s="8" t="e">
        <f t="shared" si="49"/>
        <v>#N/A</v>
      </c>
      <c r="R306" s="8" t="e">
        <f t="shared" si="50"/>
        <v>#N/A</v>
      </c>
      <c r="S306" s="8" t="e">
        <f t="shared" si="51"/>
        <v>#N/A</v>
      </c>
      <c r="T306" s="8" t="e">
        <f t="shared" si="52"/>
        <v>#N/A</v>
      </c>
      <c r="U306" s="8" t="e">
        <f t="shared" si="53"/>
        <v>#N/A</v>
      </c>
      <c r="V306" s="8" t="e">
        <f t="shared" si="54"/>
        <v>#N/A</v>
      </c>
      <c r="W306" s="8" t="e">
        <f t="shared" si="55"/>
        <v>#N/A</v>
      </c>
      <c r="X306" s="8" t="e">
        <f t="shared" si="56"/>
        <v>#N/A</v>
      </c>
      <c r="Y306" s="8" t="e">
        <f t="shared" si="57"/>
        <v>#N/A</v>
      </c>
    </row>
    <row r="307" spans="1:25" x14ac:dyDescent="0.2">
      <c r="A307" s="10">
        <v>294</v>
      </c>
      <c r="B307" s="8" t="str">
        <f>IF(OR($A307&gt;$B$7,B$13&gt;$B$6),"",CHOOSE(B$10,IF(SUM($C306:$L306)=$B$9,B306+1,B306),IF(SUM(C306:$L306)=B$9,IF(B306=$B$5,A307,B306+1),B306),IF(B306=$B$5,A307,B306+1)))</f>
        <v/>
      </c>
      <c r="C307" s="8" t="str">
        <f>IF(OR($A307&gt;$B$7,C$13&gt;$B$6),"",CHOOSE(C$10,IF(SUM($C306:$L306)=$B$9,C306+1,C306),IF(SUM(D306:$L306)=C$9,IF(C306=$B$5,B307,C306+1),C306),IF(C306=$B$5,B307,C306+1)))</f>
        <v/>
      </c>
      <c r="D307" s="8" t="str">
        <f>IF(OR($A307&gt;$B$7,D$13&gt;$B$6),"",CHOOSE(D$10,IF(SUM($C306:$L306)=$B$9,D306+1,D306),IF(SUM(E306:$L306)=D$9,IF(D306=$B$5,C307,D306+1),D306),IF(D306=$B$5,C307,D306+1)))</f>
        <v/>
      </c>
      <c r="E307" s="8" t="str">
        <f>IF(OR($A307&gt;$B$7,E$13&gt;$B$6),"",CHOOSE(E$10,IF(SUM($C306:$L306)=$B$9,E306+1,E306),IF(SUM(F306:$L306)=E$9,IF(E306=$B$5,D307,E306+1),E306),IF(E306=$B$5,D307,E306+1)))</f>
        <v/>
      </c>
      <c r="F307" s="8" t="str">
        <f>IF(OR($A307&gt;$B$7,F$13&gt;$B$6),"",CHOOSE(F$10,IF(SUM($C306:$L306)=$B$9,F306+1,F306),IF(SUM(G306:$L306)=F$9,IF(F306=$B$5,E307,F306+1),F306),IF(F306=$B$5,E307,F306+1)))</f>
        <v/>
      </c>
      <c r="G307" s="8" t="str">
        <f>IF(OR($A307&gt;$B$7,G$13&gt;$B$6),"",CHOOSE(G$10,IF(SUM($C306:$L306)=$B$9,G306+1,G306),IF(SUM(H306:$L306)=G$9,IF(G306=$B$5,F307,G306+1),G306),IF(G306=$B$5,F307,G306+1)))</f>
        <v/>
      </c>
      <c r="H307" s="8" t="str">
        <f>IF(OR($A307&gt;$B$7,H$13&gt;$B$6),"",CHOOSE(H$10,IF(SUM($C306:$L306)=$B$9,H306+1,H306),IF(SUM(I306:$L306)=H$9,IF(H306=$B$5,G307,H306+1),H306),IF(H306=$B$5,G307,H306+1)))</f>
        <v/>
      </c>
      <c r="I307" s="8" t="str">
        <f>IF(OR($A307&gt;$B$7,I$13&gt;$B$6),"",CHOOSE(I$10,IF(SUM($C306:$L306)=$B$9,I306+1,I306),IF(SUM(J306:$L306)=I$9,IF(I306=$B$5,H307,I306+1),I306),IF(I306=$B$5,H307,I306+1)))</f>
        <v/>
      </c>
      <c r="J307" s="8" t="str">
        <f>IF(OR($A307&gt;$B$7,J$13&gt;$B$6),"",CHOOSE(J$10,IF(SUM($C306:$L306)=$B$9,J306+1,J306),IF(SUM(K306:$L306)=J$9,IF(J306=$B$5,I307,J306+1),J306),IF(J306=$B$5,I307,J306+1)))</f>
        <v/>
      </c>
      <c r="K307" s="8" t="str">
        <f>IF(OR($A307&gt;$B$7,K$13&gt;$B$6),"",CHOOSE(K$10,IF(SUM($C306:$L306)=$B$9,K306+1,K306),IF(SUM(L306:$L306)=K$9,IF(K306=$B$5,J307,K306+1),K306),IF(K306=$B$5,J307,K306+1)))</f>
        <v/>
      </c>
      <c r="L307" s="8" t="str">
        <f>IF(OR($A307&gt;$B$7,L$13&gt;$B$6),"",CHOOSE(L$10,IF(SUM($C306:$L306)=$B$9,L306+1,L306),IF(SUM($L306:M306)=L$9,IF(L306=$B$5,K307,L306+1),L306),IF(L306=$B$5,K307,L306+1)))</f>
        <v/>
      </c>
      <c r="N307" s="10">
        <v>294</v>
      </c>
      <c r="O307" s="8" t="e">
        <f t="shared" si="47"/>
        <v>#N/A</v>
      </c>
      <c r="P307" s="8" t="e">
        <f t="shared" si="48"/>
        <v>#N/A</v>
      </c>
      <c r="Q307" s="8" t="e">
        <f t="shared" si="49"/>
        <v>#N/A</v>
      </c>
      <c r="R307" s="8" t="e">
        <f t="shared" si="50"/>
        <v>#N/A</v>
      </c>
      <c r="S307" s="8" t="e">
        <f t="shared" si="51"/>
        <v>#N/A</v>
      </c>
      <c r="T307" s="8" t="e">
        <f t="shared" si="52"/>
        <v>#N/A</v>
      </c>
      <c r="U307" s="8" t="e">
        <f t="shared" si="53"/>
        <v>#N/A</v>
      </c>
      <c r="V307" s="8" t="e">
        <f t="shared" si="54"/>
        <v>#N/A</v>
      </c>
      <c r="W307" s="8" t="e">
        <f t="shared" si="55"/>
        <v>#N/A</v>
      </c>
      <c r="X307" s="8" t="e">
        <f t="shared" si="56"/>
        <v>#N/A</v>
      </c>
      <c r="Y307" s="8" t="e">
        <f t="shared" si="57"/>
        <v>#N/A</v>
      </c>
    </row>
    <row r="308" spans="1:25" x14ac:dyDescent="0.2">
      <c r="A308" s="10">
        <v>295</v>
      </c>
      <c r="B308" s="8" t="str">
        <f>IF(OR($A308&gt;$B$7,B$13&gt;$B$6),"",CHOOSE(B$10,IF(SUM($C307:$L307)=$B$9,B307+1,B307),IF(SUM(C307:$L307)=B$9,IF(B307=$B$5,A308,B307+1),B307),IF(B307=$B$5,A308,B307+1)))</f>
        <v/>
      </c>
      <c r="C308" s="8" t="str">
        <f>IF(OR($A308&gt;$B$7,C$13&gt;$B$6),"",CHOOSE(C$10,IF(SUM($C307:$L307)=$B$9,C307+1,C307),IF(SUM(D307:$L307)=C$9,IF(C307=$B$5,B308,C307+1),C307),IF(C307=$B$5,B308,C307+1)))</f>
        <v/>
      </c>
      <c r="D308" s="8" t="str">
        <f>IF(OR($A308&gt;$B$7,D$13&gt;$B$6),"",CHOOSE(D$10,IF(SUM($C307:$L307)=$B$9,D307+1,D307),IF(SUM(E307:$L307)=D$9,IF(D307=$B$5,C308,D307+1),D307),IF(D307=$B$5,C308,D307+1)))</f>
        <v/>
      </c>
      <c r="E308" s="8" t="str">
        <f>IF(OR($A308&gt;$B$7,E$13&gt;$B$6),"",CHOOSE(E$10,IF(SUM($C307:$L307)=$B$9,E307+1,E307),IF(SUM(F307:$L307)=E$9,IF(E307=$B$5,D308,E307+1),E307),IF(E307=$B$5,D308,E307+1)))</f>
        <v/>
      </c>
      <c r="F308" s="8" t="str">
        <f>IF(OR($A308&gt;$B$7,F$13&gt;$B$6),"",CHOOSE(F$10,IF(SUM($C307:$L307)=$B$9,F307+1,F307),IF(SUM(G307:$L307)=F$9,IF(F307=$B$5,E308,F307+1),F307),IF(F307=$B$5,E308,F307+1)))</f>
        <v/>
      </c>
      <c r="G308" s="8" t="str">
        <f>IF(OR($A308&gt;$B$7,G$13&gt;$B$6),"",CHOOSE(G$10,IF(SUM($C307:$L307)=$B$9,G307+1,G307),IF(SUM(H307:$L307)=G$9,IF(G307=$B$5,F308,G307+1),G307),IF(G307=$B$5,F308,G307+1)))</f>
        <v/>
      </c>
      <c r="H308" s="8" t="str">
        <f>IF(OR($A308&gt;$B$7,H$13&gt;$B$6),"",CHOOSE(H$10,IF(SUM($C307:$L307)=$B$9,H307+1,H307),IF(SUM(I307:$L307)=H$9,IF(H307=$B$5,G308,H307+1),H307),IF(H307=$B$5,G308,H307+1)))</f>
        <v/>
      </c>
      <c r="I308" s="8" t="str">
        <f>IF(OR($A308&gt;$B$7,I$13&gt;$B$6),"",CHOOSE(I$10,IF(SUM($C307:$L307)=$B$9,I307+1,I307),IF(SUM(J307:$L307)=I$9,IF(I307=$B$5,H308,I307+1),I307),IF(I307=$B$5,H308,I307+1)))</f>
        <v/>
      </c>
      <c r="J308" s="8" t="str">
        <f>IF(OR($A308&gt;$B$7,J$13&gt;$B$6),"",CHOOSE(J$10,IF(SUM($C307:$L307)=$B$9,J307+1,J307),IF(SUM(K307:$L307)=J$9,IF(J307=$B$5,I308,J307+1),J307),IF(J307=$B$5,I308,J307+1)))</f>
        <v/>
      </c>
      <c r="K308" s="8" t="str">
        <f>IF(OR($A308&gt;$B$7,K$13&gt;$B$6),"",CHOOSE(K$10,IF(SUM($C307:$L307)=$B$9,K307+1,K307),IF(SUM(L307:$L307)=K$9,IF(K307=$B$5,J308,K307+1),K307),IF(K307=$B$5,J308,K307+1)))</f>
        <v/>
      </c>
      <c r="L308" s="8" t="str">
        <f>IF(OR($A308&gt;$B$7,L$13&gt;$B$6),"",CHOOSE(L$10,IF(SUM($C307:$L307)=$B$9,L307+1,L307),IF(SUM($L307:M307)=L$9,IF(L307=$B$5,K308,L307+1),L307),IF(L307=$B$5,K308,L307+1)))</f>
        <v/>
      </c>
      <c r="N308" s="10">
        <v>295</v>
      </c>
      <c r="O308" s="8" t="e">
        <f t="shared" si="47"/>
        <v>#N/A</v>
      </c>
      <c r="P308" s="8" t="e">
        <f t="shared" si="48"/>
        <v>#N/A</v>
      </c>
      <c r="Q308" s="8" t="e">
        <f t="shared" si="49"/>
        <v>#N/A</v>
      </c>
      <c r="R308" s="8" t="e">
        <f t="shared" si="50"/>
        <v>#N/A</v>
      </c>
      <c r="S308" s="8" t="e">
        <f t="shared" si="51"/>
        <v>#N/A</v>
      </c>
      <c r="T308" s="8" t="e">
        <f t="shared" si="52"/>
        <v>#N/A</v>
      </c>
      <c r="U308" s="8" t="e">
        <f t="shared" si="53"/>
        <v>#N/A</v>
      </c>
      <c r="V308" s="8" t="e">
        <f t="shared" si="54"/>
        <v>#N/A</v>
      </c>
      <c r="W308" s="8" t="e">
        <f t="shared" si="55"/>
        <v>#N/A</v>
      </c>
      <c r="X308" s="8" t="e">
        <f t="shared" si="56"/>
        <v>#N/A</v>
      </c>
      <c r="Y308" s="8" t="e">
        <f t="shared" si="57"/>
        <v>#N/A</v>
      </c>
    </row>
    <row r="309" spans="1:25" x14ac:dyDescent="0.2">
      <c r="A309" s="10">
        <v>296</v>
      </c>
      <c r="B309" s="8" t="str">
        <f>IF(OR($A309&gt;$B$7,B$13&gt;$B$6),"",CHOOSE(B$10,IF(SUM($C308:$L308)=$B$9,B308+1,B308),IF(SUM(C308:$L308)=B$9,IF(B308=$B$5,A309,B308+1),B308),IF(B308=$B$5,A309,B308+1)))</f>
        <v/>
      </c>
      <c r="C309" s="8" t="str">
        <f>IF(OR($A309&gt;$B$7,C$13&gt;$B$6),"",CHOOSE(C$10,IF(SUM($C308:$L308)=$B$9,C308+1,C308),IF(SUM(D308:$L308)=C$9,IF(C308=$B$5,B309,C308+1),C308),IF(C308=$B$5,B309,C308+1)))</f>
        <v/>
      </c>
      <c r="D309" s="8" t="str">
        <f>IF(OR($A309&gt;$B$7,D$13&gt;$B$6),"",CHOOSE(D$10,IF(SUM($C308:$L308)=$B$9,D308+1,D308),IF(SUM(E308:$L308)=D$9,IF(D308=$B$5,C309,D308+1),D308),IF(D308=$B$5,C309,D308+1)))</f>
        <v/>
      </c>
      <c r="E309" s="8" t="str">
        <f>IF(OR($A309&gt;$B$7,E$13&gt;$B$6),"",CHOOSE(E$10,IF(SUM($C308:$L308)=$B$9,E308+1,E308),IF(SUM(F308:$L308)=E$9,IF(E308=$B$5,D309,E308+1),E308),IF(E308=$B$5,D309,E308+1)))</f>
        <v/>
      </c>
      <c r="F309" s="8" t="str">
        <f>IF(OR($A309&gt;$B$7,F$13&gt;$B$6),"",CHOOSE(F$10,IF(SUM($C308:$L308)=$B$9,F308+1,F308),IF(SUM(G308:$L308)=F$9,IF(F308=$B$5,E309,F308+1),F308),IF(F308=$B$5,E309,F308+1)))</f>
        <v/>
      </c>
      <c r="G309" s="8" t="str">
        <f>IF(OR($A309&gt;$B$7,G$13&gt;$B$6),"",CHOOSE(G$10,IF(SUM($C308:$L308)=$B$9,G308+1,G308),IF(SUM(H308:$L308)=G$9,IF(G308=$B$5,F309,G308+1),G308),IF(G308=$B$5,F309,G308+1)))</f>
        <v/>
      </c>
      <c r="H309" s="8" t="str">
        <f>IF(OR($A309&gt;$B$7,H$13&gt;$B$6),"",CHOOSE(H$10,IF(SUM($C308:$L308)=$B$9,H308+1,H308),IF(SUM(I308:$L308)=H$9,IF(H308=$B$5,G309,H308+1),H308),IF(H308=$B$5,G309,H308+1)))</f>
        <v/>
      </c>
      <c r="I309" s="8" t="str">
        <f>IF(OR($A309&gt;$B$7,I$13&gt;$B$6),"",CHOOSE(I$10,IF(SUM($C308:$L308)=$B$9,I308+1,I308),IF(SUM(J308:$L308)=I$9,IF(I308=$B$5,H309,I308+1),I308),IF(I308=$B$5,H309,I308+1)))</f>
        <v/>
      </c>
      <c r="J309" s="8" t="str">
        <f>IF(OR($A309&gt;$B$7,J$13&gt;$B$6),"",CHOOSE(J$10,IF(SUM($C308:$L308)=$B$9,J308+1,J308),IF(SUM(K308:$L308)=J$9,IF(J308=$B$5,I309,J308+1),J308),IF(J308=$B$5,I309,J308+1)))</f>
        <v/>
      </c>
      <c r="K309" s="8" t="str">
        <f>IF(OR($A309&gt;$B$7,K$13&gt;$B$6),"",CHOOSE(K$10,IF(SUM($C308:$L308)=$B$9,K308+1,K308),IF(SUM(L308:$L308)=K$9,IF(K308=$B$5,J309,K308+1),K308),IF(K308=$B$5,J309,K308+1)))</f>
        <v/>
      </c>
      <c r="L309" s="8" t="str">
        <f>IF(OR($A309&gt;$B$7,L$13&gt;$B$6),"",CHOOSE(L$10,IF(SUM($C308:$L308)=$B$9,L308+1,L308),IF(SUM($L308:M308)=L$9,IF(L308=$B$5,K309,L308+1),L308),IF(L308=$B$5,K309,L308+1)))</f>
        <v/>
      </c>
      <c r="N309" s="10">
        <v>296</v>
      </c>
      <c r="O309" s="8" t="e">
        <f t="shared" si="47"/>
        <v>#N/A</v>
      </c>
      <c r="P309" s="8" t="e">
        <f t="shared" si="48"/>
        <v>#N/A</v>
      </c>
      <c r="Q309" s="8" t="e">
        <f t="shared" si="49"/>
        <v>#N/A</v>
      </c>
      <c r="R309" s="8" t="e">
        <f t="shared" si="50"/>
        <v>#N/A</v>
      </c>
      <c r="S309" s="8" t="e">
        <f t="shared" si="51"/>
        <v>#N/A</v>
      </c>
      <c r="T309" s="8" t="e">
        <f t="shared" si="52"/>
        <v>#N/A</v>
      </c>
      <c r="U309" s="8" t="e">
        <f t="shared" si="53"/>
        <v>#N/A</v>
      </c>
      <c r="V309" s="8" t="e">
        <f t="shared" si="54"/>
        <v>#N/A</v>
      </c>
      <c r="W309" s="8" t="e">
        <f t="shared" si="55"/>
        <v>#N/A</v>
      </c>
      <c r="X309" s="8" t="e">
        <f t="shared" si="56"/>
        <v>#N/A</v>
      </c>
      <c r="Y309" s="8" t="e">
        <f t="shared" si="57"/>
        <v>#N/A</v>
      </c>
    </row>
    <row r="310" spans="1:25" x14ac:dyDescent="0.2">
      <c r="A310" s="10">
        <v>297</v>
      </c>
      <c r="B310" s="8" t="str">
        <f>IF(OR($A310&gt;$B$7,B$13&gt;$B$6),"",CHOOSE(B$10,IF(SUM($C309:$L309)=$B$9,B309+1,B309),IF(SUM(C309:$L309)=B$9,IF(B309=$B$5,A310,B309+1),B309),IF(B309=$B$5,A310,B309+1)))</f>
        <v/>
      </c>
      <c r="C310" s="8" t="str">
        <f>IF(OR($A310&gt;$B$7,C$13&gt;$B$6),"",CHOOSE(C$10,IF(SUM($C309:$L309)=$B$9,C309+1,C309),IF(SUM(D309:$L309)=C$9,IF(C309=$B$5,B310,C309+1),C309),IF(C309=$B$5,B310,C309+1)))</f>
        <v/>
      </c>
      <c r="D310" s="8" t="str">
        <f>IF(OR($A310&gt;$B$7,D$13&gt;$B$6),"",CHOOSE(D$10,IF(SUM($C309:$L309)=$B$9,D309+1,D309),IF(SUM(E309:$L309)=D$9,IF(D309=$B$5,C310,D309+1),D309),IF(D309=$B$5,C310,D309+1)))</f>
        <v/>
      </c>
      <c r="E310" s="8" t="str">
        <f>IF(OR($A310&gt;$B$7,E$13&gt;$B$6),"",CHOOSE(E$10,IF(SUM($C309:$L309)=$B$9,E309+1,E309),IF(SUM(F309:$L309)=E$9,IF(E309=$B$5,D310,E309+1),E309),IF(E309=$B$5,D310,E309+1)))</f>
        <v/>
      </c>
      <c r="F310" s="8" t="str">
        <f>IF(OR($A310&gt;$B$7,F$13&gt;$B$6),"",CHOOSE(F$10,IF(SUM($C309:$L309)=$B$9,F309+1,F309),IF(SUM(G309:$L309)=F$9,IF(F309=$B$5,E310,F309+1),F309),IF(F309=$B$5,E310,F309+1)))</f>
        <v/>
      </c>
      <c r="G310" s="8" t="str">
        <f>IF(OR($A310&gt;$B$7,G$13&gt;$B$6),"",CHOOSE(G$10,IF(SUM($C309:$L309)=$B$9,G309+1,G309),IF(SUM(H309:$L309)=G$9,IF(G309=$B$5,F310,G309+1),G309),IF(G309=$B$5,F310,G309+1)))</f>
        <v/>
      </c>
      <c r="H310" s="8" t="str">
        <f>IF(OR($A310&gt;$B$7,H$13&gt;$B$6),"",CHOOSE(H$10,IF(SUM($C309:$L309)=$B$9,H309+1,H309),IF(SUM(I309:$L309)=H$9,IF(H309=$B$5,G310,H309+1),H309),IF(H309=$B$5,G310,H309+1)))</f>
        <v/>
      </c>
      <c r="I310" s="8" t="str">
        <f>IF(OR($A310&gt;$B$7,I$13&gt;$B$6),"",CHOOSE(I$10,IF(SUM($C309:$L309)=$B$9,I309+1,I309),IF(SUM(J309:$L309)=I$9,IF(I309=$B$5,H310,I309+1),I309),IF(I309=$B$5,H310,I309+1)))</f>
        <v/>
      </c>
      <c r="J310" s="8" t="str">
        <f>IF(OR($A310&gt;$B$7,J$13&gt;$B$6),"",CHOOSE(J$10,IF(SUM($C309:$L309)=$B$9,J309+1,J309),IF(SUM(K309:$L309)=J$9,IF(J309=$B$5,I310,J309+1),J309),IF(J309=$B$5,I310,J309+1)))</f>
        <v/>
      </c>
      <c r="K310" s="8" t="str">
        <f>IF(OR($A310&gt;$B$7,K$13&gt;$B$6),"",CHOOSE(K$10,IF(SUM($C309:$L309)=$B$9,K309+1,K309),IF(SUM(L309:$L309)=K$9,IF(K309=$B$5,J310,K309+1),K309),IF(K309=$B$5,J310,K309+1)))</f>
        <v/>
      </c>
      <c r="L310" s="8" t="str">
        <f>IF(OR($A310&gt;$B$7,L$13&gt;$B$6),"",CHOOSE(L$10,IF(SUM($C309:$L309)=$B$9,L309+1,L309),IF(SUM($L309:M309)=L$9,IF(L309=$B$5,K310,L309+1),L309),IF(L309=$B$5,K310,L309+1)))</f>
        <v/>
      </c>
      <c r="N310" s="10">
        <v>297</v>
      </c>
      <c r="O310" s="8" t="e">
        <f t="shared" si="47"/>
        <v>#N/A</v>
      </c>
      <c r="P310" s="8" t="e">
        <f t="shared" si="48"/>
        <v>#N/A</v>
      </c>
      <c r="Q310" s="8" t="e">
        <f t="shared" si="49"/>
        <v>#N/A</v>
      </c>
      <c r="R310" s="8" t="e">
        <f t="shared" si="50"/>
        <v>#N/A</v>
      </c>
      <c r="S310" s="8" t="e">
        <f t="shared" si="51"/>
        <v>#N/A</v>
      </c>
      <c r="T310" s="8" t="e">
        <f t="shared" si="52"/>
        <v>#N/A</v>
      </c>
      <c r="U310" s="8" t="e">
        <f t="shared" si="53"/>
        <v>#N/A</v>
      </c>
      <c r="V310" s="8" t="e">
        <f t="shared" si="54"/>
        <v>#N/A</v>
      </c>
      <c r="W310" s="8" t="e">
        <f t="shared" si="55"/>
        <v>#N/A</v>
      </c>
      <c r="X310" s="8" t="e">
        <f t="shared" si="56"/>
        <v>#N/A</v>
      </c>
      <c r="Y310" s="8" t="e">
        <f t="shared" si="57"/>
        <v>#N/A</v>
      </c>
    </row>
    <row r="311" spans="1:25" x14ac:dyDescent="0.2">
      <c r="A311" s="10">
        <v>298</v>
      </c>
      <c r="B311" s="8" t="str">
        <f>IF(OR($A311&gt;$B$7,B$13&gt;$B$6),"",CHOOSE(B$10,IF(SUM($C310:$L310)=$B$9,B310+1,B310),IF(SUM(C310:$L310)=B$9,IF(B310=$B$5,A311,B310+1),B310),IF(B310=$B$5,A311,B310+1)))</f>
        <v/>
      </c>
      <c r="C311" s="8" t="str">
        <f>IF(OR($A311&gt;$B$7,C$13&gt;$B$6),"",CHOOSE(C$10,IF(SUM($C310:$L310)=$B$9,C310+1,C310),IF(SUM(D310:$L310)=C$9,IF(C310=$B$5,B311,C310+1),C310),IF(C310=$B$5,B311,C310+1)))</f>
        <v/>
      </c>
      <c r="D311" s="8" t="str">
        <f>IF(OR($A311&gt;$B$7,D$13&gt;$B$6),"",CHOOSE(D$10,IF(SUM($C310:$L310)=$B$9,D310+1,D310),IF(SUM(E310:$L310)=D$9,IF(D310=$B$5,C311,D310+1),D310),IF(D310=$B$5,C311,D310+1)))</f>
        <v/>
      </c>
      <c r="E311" s="8" t="str">
        <f>IF(OR($A311&gt;$B$7,E$13&gt;$B$6),"",CHOOSE(E$10,IF(SUM($C310:$L310)=$B$9,E310+1,E310),IF(SUM(F310:$L310)=E$9,IF(E310=$B$5,D311,E310+1),E310),IF(E310=$B$5,D311,E310+1)))</f>
        <v/>
      </c>
      <c r="F311" s="8" t="str">
        <f>IF(OR($A311&gt;$B$7,F$13&gt;$B$6),"",CHOOSE(F$10,IF(SUM($C310:$L310)=$B$9,F310+1,F310),IF(SUM(G310:$L310)=F$9,IF(F310=$B$5,E311,F310+1),F310),IF(F310=$B$5,E311,F310+1)))</f>
        <v/>
      </c>
      <c r="G311" s="8" t="str">
        <f>IF(OR($A311&gt;$B$7,G$13&gt;$B$6),"",CHOOSE(G$10,IF(SUM($C310:$L310)=$B$9,G310+1,G310),IF(SUM(H310:$L310)=G$9,IF(G310=$B$5,F311,G310+1),G310),IF(G310=$B$5,F311,G310+1)))</f>
        <v/>
      </c>
      <c r="H311" s="8" t="str">
        <f>IF(OR($A311&gt;$B$7,H$13&gt;$B$6),"",CHOOSE(H$10,IF(SUM($C310:$L310)=$B$9,H310+1,H310),IF(SUM(I310:$L310)=H$9,IF(H310=$B$5,G311,H310+1),H310),IF(H310=$B$5,G311,H310+1)))</f>
        <v/>
      </c>
      <c r="I311" s="8" t="str">
        <f>IF(OR($A311&gt;$B$7,I$13&gt;$B$6),"",CHOOSE(I$10,IF(SUM($C310:$L310)=$B$9,I310+1,I310),IF(SUM(J310:$L310)=I$9,IF(I310=$B$5,H311,I310+1),I310),IF(I310=$B$5,H311,I310+1)))</f>
        <v/>
      </c>
      <c r="J311" s="8" t="str">
        <f>IF(OR($A311&gt;$B$7,J$13&gt;$B$6),"",CHOOSE(J$10,IF(SUM($C310:$L310)=$B$9,J310+1,J310),IF(SUM(K310:$L310)=J$9,IF(J310=$B$5,I311,J310+1),J310),IF(J310=$B$5,I311,J310+1)))</f>
        <v/>
      </c>
      <c r="K311" s="8" t="str">
        <f>IF(OR($A311&gt;$B$7,K$13&gt;$B$6),"",CHOOSE(K$10,IF(SUM($C310:$L310)=$B$9,K310+1,K310),IF(SUM(L310:$L310)=K$9,IF(K310=$B$5,J311,K310+1),K310),IF(K310=$B$5,J311,K310+1)))</f>
        <v/>
      </c>
      <c r="L311" s="8" t="str">
        <f>IF(OR($A311&gt;$B$7,L$13&gt;$B$6),"",CHOOSE(L$10,IF(SUM($C310:$L310)=$B$9,L310+1,L310),IF(SUM($L310:M310)=L$9,IF(L310=$B$5,K311,L310+1),L310),IF(L310=$B$5,K311,L310+1)))</f>
        <v/>
      </c>
      <c r="N311" s="10">
        <v>298</v>
      </c>
      <c r="O311" s="8" t="e">
        <f t="shared" si="47"/>
        <v>#N/A</v>
      </c>
      <c r="P311" s="8" t="e">
        <f t="shared" si="48"/>
        <v>#N/A</v>
      </c>
      <c r="Q311" s="8" t="e">
        <f t="shared" si="49"/>
        <v>#N/A</v>
      </c>
      <c r="R311" s="8" t="e">
        <f t="shared" si="50"/>
        <v>#N/A</v>
      </c>
      <c r="S311" s="8" t="e">
        <f t="shared" si="51"/>
        <v>#N/A</v>
      </c>
      <c r="T311" s="8" t="e">
        <f t="shared" si="52"/>
        <v>#N/A</v>
      </c>
      <c r="U311" s="8" t="e">
        <f t="shared" si="53"/>
        <v>#N/A</v>
      </c>
      <c r="V311" s="8" t="e">
        <f t="shared" si="54"/>
        <v>#N/A</v>
      </c>
      <c r="W311" s="8" t="e">
        <f t="shared" si="55"/>
        <v>#N/A</v>
      </c>
      <c r="X311" s="8" t="e">
        <f t="shared" si="56"/>
        <v>#N/A</v>
      </c>
      <c r="Y311" s="8" t="e">
        <f t="shared" si="57"/>
        <v>#N/A</v>
      </c>
    </row>
    <row r="312" spans="1:25" x14ac:dyDescent="0.2">
      <c r="A312" s="10">
        <v>299</v>
      </c>
      <c r="B312" s="8" t="str">
        <f>IF(OR($A312&gt;$B$7,B$13&gt;$B$6),"",CHOOSE(B$10,IF(SUM($C311:$L311)=$B$9,B311+1,B311),IF(SUM(C311:$L311)=B$9,IF(B311=$B$5,A312,B311+1),B311),IF(B311=$B$5,A312,B311+1)))</f>
        <v/>
      </c>
      <c r="C312" s="8" t="str">
        <f>IF(OR($A312&gt;$B$7,C$13&gt;$B$6),"",CHOOSE(C$10,IF(SUM($C311:$L311)=$B$9,C311+1,C311),IF(SUM(D311:$L311)=C$9,IF(C311=$B$5,B312,C311+1),C311),IF(C311=$B$5,B312,C311+1)))</f>
        <v/>
      </c>
      <c r="D312" s="8" t="str">
        <f>IF(OR($A312&gt;$B$7,D$13&gt;$B$6),"",CHOOSE(D$10,IF(SUM($C311:$L311)=$B$9,D311+1,D311),IF(SUM(E311:$L311)=D$9,IF(D311=$B$5,C312,D311+1),D311),IF(D311=$B$5,C312,D311+1)))</f>
        <v/>
      </c>
      <c r="E312" s="8" t="str">
        <f>IF(OR($A312&gt;$B$7,E$13&gt;$B$6),"",CHOOSE(E$10,IF(SUM($C311:$L311)=$B$9,E311+1,E311),IF(SUM(F311:$L311)=E$9,IF(E311=$B$5,D312,E311+1),E311),IF(E311=$B$5,D312,E311+1)))</f>
        <v/>
      </c>
      <c r="F312" s="8" t="str">
        <f>IF(OR($A312&gt;$B$7,F$13&gt;$B$6),"",CHOOSE(F$10,IF(SUM($C311:$L311)=$B$9,F311+1,F311),IF(SUM(G311:$L311)=F$9,IF(F311=$B$5,E312,F311+1),F311),IF(F311=$B$5,E312,F311+1)))</f>
        <v/>
      </c>
      <c r="G312" s="8" t="str">
        <f>IF(OR($A312&gt;$B$7,G$13&gt;$B$6),"",CHOOSE(G$10,IF(SUM($C311:$L311)=$B$9,G311+1,G311),IF(SUM(H311:$L311)=G$9,IF(G311=$B$5,F312,G311+1),G311),IF(G311=$B$5,F312,G311+1)))</f>
        <v/>
      </c>
      <c r="H312" s="8" t="str">
        <f>IF(OR($A312&gt;$B$7,H$13&gt;$B$6),"",CHOOSE(H$10,IF(SUM($C311:$L311)=$B$9,H311+1,H311),IF(SUM(I311:$L311)=H$9,IF(H311=$B$5,G312,H311+1),H311),IF(H311=$B$5,G312,H311+1)))</f>
        <v/>
      </c>
      <c r="I312" s="8" t="str">
        <f>IF(OR($A312&gt;$B$7,I$13&gt;$B$6),"",CHOOSE(I$10,IF(SUM($C311:$L311)=$B$9,I311+1,I311),IF(SUM(J311:$L311)=I$9,IF(I311=$B$5,H312,I311+1),I311),IF(I311=$B$5,H312,I311+1)))</f>
        <v/>
      </c>
      <c r="J312" s="8" t="str">
        <f>IF(OR($A312&gt;$B$7,J$13&gt;$B$6),"",CHOOSE(J$10,IF(SUM($C311:$L311)=$B$9,J311+1,J311),IF(SUM(K311:$L311)=J$9,IF(J311=$B$5,I312,J311+1),J311),IF(J311=$B$5,I312,J311+1)))</f>
        <v/>
      </c>
      <c r="K312" s="8" t="str">
        <f>IF(OR($A312&gt;$B$7,K$13&gt;$B$6),"",CHOOSE(K$10,IF(SUM($C311:$L311)=$B$9,K311+1,K311),IF(SUM(L311:$L311)=K$9,IF(K311=$B$5,J312,K311+1),K311),IF(K311=$B$5,J312,K311+1)))</f>
        <v/>
      </c>
      <c r="L312" s="8" t="str">
        <f>IF(OR($A312&gt;$B$7,L$13&gt;$B$6),"",CHOOSE(L$10,IF(SUM($C311:$L311)=$B$9,L311+1,L311),IF(SUM($L311:M311)=L$9,IF(L311=$B$5,K312,L311+1),L311),IF(L311=$B$5,K312,L311+1)))</f>
        <v/>
      </c>
      <c r="N312" s="10">
        <v>299</v>
      </c>
      <c r="O312" s="8" t="e">
        <f t="shared" si="47"/>
        <v>#N/A</v>
      </c>
      <c r="P312" s="8" t="e">
        <f t="shared" si="48"/>
        <v>#N/A</v>
      </c>
      <c r="Q312" s="8" t="e">
        <f t="shared" si="49"/>
        <v>#N/A</v>
      </c>
      <c r="R312" s="8" t="e">
        <f t="shared" si="50"/>
        <v>#N/A</v>
      </c>
      <c r="S312" s="8" t="e">
        <f t="shared" si="51"/>
        <v>#N/A</v>
      </c>
      <c r="T312" s="8" t="e">
        <f t="shared" si="52"/>
        <v>#N/A</v>
      </c>
      <c r="U312" s="8" t="e">
        <f t="shared" si="53"/>
        <v>#N/A</v>
      </c>
      <c r="V312" s="8" t="e">
        <f t="shared" si="54"/>
        <v>#N/A</v>
      </c>
      <c r="W312" s="8" t="e">
        <f t="shared" si="55"/>
        <v>#N/A</v>
      </c>
      <c r="X312" s="8" t="e">
        <f t="shared" si="56"/>
        <v>#N/A</v>
      </c>
      <c r="Y312" s="8" t="e">
        <f t="shared" si="57"/>
        <v>#N/A</v>
      </c>
    </row>
    <row r="313" spans="1:25" x14ac:dyDescent="0.2">
      <c r="A313" s="10">
        <v>300</v>
      </c>
      <c r="B313" s="8" t="str">
        <f>IF(OR($A313&gt;$B$7,B$13&gt;$B$6),"",CHOOSE(B$10,IF(SUM($C312:$L312)=$B$9,B312+1,B312),IF(SUM(C312:$L312)=B$9,IF(B312=$B$5,A313,B312+1),B312),IF(B312=$B$5,A313,B312+1)))</f>
        <v/>
      </c>
      <c r="C313" s="8" t="str">
        <f>IF(OR($A313&gt;$B$7,C$13&gt;$B$6),"",CHOOSE(C$10,IF(SUM($C312:$L312)=$B$9,C312+1,C312),IF(SUM(D312:$L312)=C$9,IF(C312=$B$5,B313,C312+1),C312),IF(C312=$B$5,B313,C312+1)))</f>
        <v/>
      </c>
      <c r="D313" s="8" t="str">
        <f>IF(OR($A313&gt;$B$7,D$13&gt;$B$6),"",CHOOSE(D$10,IF(SUM($C312:$L312)=$B$9,D312+1,D312),IF(SUM(E312:$L312)=D$9,IF(D312=$B$5,C313,D312+1),D312),IF(D312=$B$5,C313,D312+1)))</f>
        <v/>
      </c>
      <c r="E313" s="8" t="str">
        <f>IF(OR($A313&gt;$B$7,E$13&gt;$B$6),"",CHOOSE(E$10,IF(SUM($C312:$L312)=$B$9,E312+1,E312),IF(SUM(F312:$L312)=E$9,IF(E312=$B$5,D313,E312+1),E312),IF(E312=$B$5,D313,E312+1)))</f>
        <v/>
      </c>
      <c r="F313" s="8" t="str">
        <f>IF(OR($A313&gt;$B$7,F$13&gt;$B$6),"",CHOOSE(F$10,IF(SUM($C312:$L312)=$B$9,F312+1,F312),IF(SUM(G312:$L312)=F$9,IF(F312=$B$5,E313,F312+1),F312),IF(F312=$B$5,E313,F312+1)))</f>
        <v/>
      </c>
      <c r="G313" s="8" t="str">
        <f>IF(OR($A313&gt;$B$7,G$13&gt;$B$6),"",CHOOSE(G$10,IF(SUM($C312:$L312)=$B$9,G312+1,G312),IF(SUM(H312:$L312)=G$9,IF(G312=$B$5,F313,G312+1),G312),IF(G312=$B$5,F313,G312+1)))</f>
        <v/>
      </c>
      <c r="H313" s="8" t="str">
        <f>IF(OR($A313&gt;$B$7,H$13&gt;$B$6),"",CHOOSE(H$10,IF(SUM($C312:$L312)=$B$9,H312+1,H312),IF(SUM(I312:$L312)=H$9,IF(H312=$B$5,G313,H312+1),H312),IF(H312=$B$5,G313,H312+1)))</f>
        <v/>
      </c>
      <c r="I313" s="8" t="str">
        <f>IF(OR($A313&gt;$B$7,I$13&gt;$B$6),"",CHOOSE(I$10,IF(SUM($C312:$L312)=$B$9,I312+1,I312),IF(SUM(J312:$L312)=I$9,IF(I312=$B$5,H313,I312+1),I312),IF(I312=$B$5,H313,I312+1)))</f>
        <v/>
      </c>
      <c r="J313" s="8" t="str">
        <f>IF(OR($A313&gt;$B$7,J$13&gt;$B$6),"",CHOOSE(J$10,IF(SUM($C312:$L312)=$B$9,J312+1,J312),IF(SUM(K312:$L312)=J$9,IF(J312=$B$5,I313,J312+1),J312),IF(J312=$B$5,I313,J312+1)))</f>
        <v/>
      </c>
      <c r="K313" s="8" t="str">
        <f>IF(OR($A313&gt;$B$7,K$13&gt;$B$6),"",CHOOSE(K$10,IF(SUM($C312:$L312)=$B$9,K312+1,K312),IF(SUM(L312:$L312)=K$9,IF(K312=$B$5,J313,K312+1),K312),IF(K312=$B$5,J313,K312+1)))</f>
        <v/>
      </c>
      <c r="L313" s="8" t="str">
        <f>IF(OR($A313&gt;$B$7,L$13&gt;$B$6),"",CHOOSE(L$10,IF(SUM($C312:$L312)=$B$9,L312+1,L312),IF(SUM($L312:M312)=L$9,IF(L312=$B$5,K313,L312+1),L312),IF(L312=$B$5,K313,L312+1)))</f>
        <v/>
      </c>
      <c r="N313" s="10">
        <v>300</v>
      </c>
      <c r="O313" s="8" t="e">
        <f t="shared" si="47"/>
        <v>#N/A</v>
      </c>
      <c r="P313" s="8" t="e">
        <f t="shared" si="48"/>
        <v>#N/A</v>
      </c>
      <c r="Q313" s="8" t="e">
        <f t="shared" si="49"/>
        <v>#N/A</v>
      </c>
      <c r="R313" s="8" t="e">
        <f t="shared" si="50"/>
        <v>#N/A</v>
      </c>
      <c r="S313" s="8" t="e">
        <f t="shared" si="51"/>
        <v>#N/A</v>
      </c>
      <c r="T313" s="8" t="e">
        <f t="shared" si="52"/>
        <v>#N/A</v>
      </c>
      <c r="U313" s="8" t="e">
        <f t="shared" si="53"/>
        <v>#N/A</v>
      </c>
      <c r="V313" s="8" t="e">
        <f t="shared" si="54"/>
        <v>#N/A</v>
      </c>
      <c r="W313" s="8" t="e">
        <f t="shared" si="55"/>
        <v>#N/A</v>
      </c>
      <c r="X313" s="8" t="e">
        <f t="shared" si="56"/>
        <v>#N/A</v>
      </c>
      <c r="Y313" s="8" t="e">
        <f t="shared" si="57"/>
        <v>#N/A</v>
      </c>
    </row>
    <row r="314" spans="1:25" x14ac:dyDescent="0.2">
      <c r="A314" s="10">
        <v>301</v>
      </c>
      <c r="B314" s="8" t="str">
        <f>IF(OR($A314&gt;$B$7,B$13&gt;$B$6),"",CHOOSE(B$10,IF(SUM($C313:$L313)=$B$9,B313+1,B313),IF(SUM(C313:$L313)=B$9,IF(B313=$B$5,A314,B313+1),B313),IF(B313=$B$5,A314,B313+1)))</f>
        <v/>
      </c>
      <c r="C314" s="8" t="str">
        <f>IF(OR($A314&gt;$B$7,C$13&gt;$B$6),"",CHOOSE(C$10,IF(SUM($C313:$L313)=$B$9,C313+1,C313),IF(SUM(D313:$L313)=C$9,IF(C313=$B$5,B314,C313+1),C313),IF(C313=$B$5,B314,C313+1)))</f>
        <v/>
      </c>
      <c r="D314" s="8" t="str">
        <f>IF(OR($A314&gt;$B$7,D$13&gt;$B$6),"",CHOOSE(D$10,IF(SUM($C313:$L313)=$B$9,D313+1,D313),IF(SUM(E313:$L313)=D$9,IF(D313=$B$5,C314,D313+1),D313),IF(D313=$B$5,C314,D313+1)))</f>
        <v/>
      </c>
      <c r="E314" s="8" t="str">
        <f>IF(OR($A314&gt;$B$7,E$13&gt;$B$6),"",CHOOSE(E$10,IF(SUM($C313:$L313)=$B$9,E313+1,E313),IF(SUM(F313:$L313)=E$9,IF(E313=$B$5,D314,E313+1),E313),IF(E313=$B$5,D314,E313+1)))</f>
        <v/>
      </c>
      <c r="F314" s="8" t="str">
        <f>IF(OR($A314&gt;$B$7,F$13&gt;$B$6),"",CHOOSE(F$10,IF(SUM($C313:$L313)=$B$9,F313+1,F313),IF(SUM(G313:$L313)=F$9,IF(F313=$B$5,E314,F313+1),F313),IF(F313=$B$5,E314,F313+1)))</f>
        <v/>
      </c>
      <c r="G314" s="8" t="str">
        <f>IF(OR($A314&gt;$B$7,G$13&gt;$B$6),"",CHOOSE(G$10,IF(SUM($C313:$L313)=$B$9,G313+1,G313),IF(SUM(H313:$L313)=G$9,IF(G313=$B$5,F314,G313+1),G313),IF(G313=$B$5,F314,G313+1)))</f>
        <v/>
      </c>
      <c r="H314" s="8" t="str">
        <f>IF(OR($A314&gt;$B$7,H$13&gt;$B$6),"",CHOOSE(H$10,IF(SUM($C313:$L313)=$B$9,H313+1,H313),IF(SUM(I313:$L313)=H$9,IF(H313=$B$5,G314,H313+1),H313),IF(H313=$B$5,G314,H313+1)))</f>
        <v/>
      </c>
      <c r="I314" s="8" t="str">
        <f>IF(OR($A314&gt;$B$7,I$13&gt;$B$6),"",CHOOSE(I$10,IF(SUM($C313:$L313)=$B$9,I313+1,I313),IF(SUM(J313:$L313)=I$9,IF(I313=$B$5,H314,I313+1),I313),IF(I313=$B$5,H314,I313+1)))</f>
        <v/>
      </c>
      <c r="J314" s="8" t="str">
        <f>IF(OR($A314&gt;$B$7,J$13&gt;$B$6),"",CHOOSE(J$10,IF(SUM($C313:$L313)=$B$9,J313+1,J313),IF(SUM(K313:$L313)=J$9,IF(J313=$B$5,I314,J313+1),J313),IF(J313=$B$5,I314,J313+1)))</f>
        <v/>
      </c>
      <c r="K314" s="8" t="str">
        <f>IF(OR($A314&gt;$B$7,K$13&gt;$B$6),"",CHOOSE(K$10,IF(SUM($C313:$L313)=$B$9,K313+1,K313),IF(SUM(L313:$L313)=K$9,IF(K313=$B$5,J314,K313+1),K313),IF(K313=$B$5,J314,K313+1)))</f>
        <v/>
      </c>
      <c r="L314" s="8" t="str">
        <f>IF(OR($A314&gt;$B$7,L$13&gt;$B$6),"",CHOOSE(L$10,IF(SUM($C313:$L313)=$B$9,L313+1,L313),IF(SUM($L313:M313)=L$9,IF(L313=$B$5,K314,L313+1),L313),IF(L313=$B$5,K314,L313+1)))</f>
        <v/>
      </c>
      <c r="N314" s="10">
        <v>301</v>
      </c>
      <c r="O314" s="8" t="e">
        <f t="shared" si="47"/>
        <v>#N/A</v>
      </c>
      <c r="P314" s="8" t="e">
        <f t="shared" si="48"/>
        <v>#N/A</v>
      </c>
      <c r="Q314" s="8" t="e">
        <f t="shared" si="49"/>
        <v>#N/A</v>
      </c>
      <c r="R314" s="8" t="e">
        <f t="shared" si="50"/>
        <v>#N/A</v>
      </c>
      <c r="S314" s="8" t="e">
        <f t="shared" si="51"/>
        <v>#N/A</v>
      </c>
      <c r="T314" s="8" t="e">
        <f t="shared" si="52"/>
        <v>#N/A</v>
      </c>
      <c r="U314" s="8" t="e">
        <f t="shared" si="53"/>
        <v>#N/A</v>
      </c>
      <c r="V314" s="8" t="e">
        <f t="shared" si="54"/>
        <v>#N/A</v>
      </c>
      <c r="W314" s="8" t="e">
        <f t="shared" si="55"/>
        <v>#N/A</v>
      </c>
      <c r="X314" s="8" t="e">
        <f t="shared" si="56"/>
        <v>#N/A</v>
      </c>
      <c r="Y314" s="8" t="e">
        <f t="shared" si="57"/>
        <v>#N/A</v>
      </c>
    </row>
    <row r="315" spans="1:25" x14ac:dyDescent="0.2">
      <c r="A315" s="10">
        <v>302</v>
      </c>
      <c r="B315" s="8" t="str">
        <f>IF(OR($A315&gt;$B$7,B$13&gt;$B$6),"",CHOOSE(B$10,IF(SUM($C314:$L314)=$B$9,B314+1,B314),IF(SUM(C314:$L314)=B$9,IF(B314=$B$5,A315,B314+1),B314),IF(B314=$B$5,A315,B314+1)))</f>
        <v/>
      </c>
      <c r="C315" s="8" t="str">
        <f>IF(OR($A315&gt;$B$7,C$13&gt;$B$6),"",CHOOSE(C$10,IF(SUM($C314:$L314)=$B$9,C314+1,C314),IF(SUM(D314:$L314)=C$9,IF(C314=$B$5,B315,C314+1),C314),IF(C314=$B$5,B315,C314+1)))</f>
        <v/>
      </c>
      <c r="D315" s="8" t="str">
        <f>IF(OR($A315&gt;$B$7,D$13&gt;$B$6),"",CHOOSE(D$10,IF(SUM($C314:$L314)=$B$9,D314+1,D314),IF(SUM(E314:$L314)=D$9,IF(D314=$B$5,C315,D314+1),D314),IF(D314=$B$5,C315,D314+1)))</f>
        <v/>
      </c>
      <c r="E315" s="8" t="str">
        <f>IF(OR($A315&gt;$B$7,E$13&gt;$B$6),"",CHOOSE(E$10,IF(SUM($C314:$L314)=$B$9,E314+1,E314),IF(SUM(F314:$L314)=E$9,IF(E314=$B$5,D315,E314+1),E314),IF(E314=$B$5,D315,E314+1)))</f>
        <v/>
      </c>
      <c r="F315" s="8" t="str">
        <f>IF(OR($A315&gt;$B$7,F$13&gt;$B$6),"",CHOOSE(F$10,IF(SUM($C314:$L314)=$B$9,F314+1,F314),IF(SUM(G314:$L314)=F$9,IF(F314=$B$5,E315,F314+1),F314),IF(F314=$B$5,E315,F314+1)))</f>
        <v/>
      </c>
      <c r="G315" s="8" t="str">
        <f>IF(OR($A315&gt;$B$7,G$13&gt;$B$6),"",CHOOSE(G$10,IF(SUM($C314:$L314)=$B$9,G314+1,G314),IF(SUM(H314:$L314)=G$9,IF(G314=$B$5,F315,G314+1),G314),IF(G314=$B$5,F315,G314+1)))</f>
        <v/>
      </c>
      <c r="H315" s="8" t="str">
        <f>IF(OR($A315&gt;$B$7,H$13&gt;$B$6),"",CHOOSE(H$10,IF(SUM($C314:$L314)=$B$9,H314+1,H314),IF(SUM(I314:$L314)=H$9,IF(H314=$B$5,G315,H314+1),H314),IF(H314=$B$5,G315,H314+1)))</f>
        <v/>
      </c>
      <c r="I315" s="8" t="str">
        <f>IF(OR($A315&gt;$B$7,I$13&gt;$B$6),"",CHOOSE(I$10,IF(SUM($C314:$L314)=$B$9,I314+1,I314),IF(SUM(J314:$L314)=I$9,IF(I314=$B$5,H315,I314+1),I314),IF(I314=$B$5,H315,I314+1)))</f>
        <v/>
      </c>
      <c r="J315" s="8" t="str">
        <f>IF(OR($A315&gt;$B$7,J$13&gt;$B$6),"",CHOOSE(J$10,IF(SUM($C314:$L314)=$B$9,J314+1,J314),IF(SUM(K314:$L314)=J$9,IF(J314=$B$5,I315,J314+1),J314),IF(J314=$B$5,I315,J314+1)))</f>
        <v/>
      </c>
      <c r="K315" s="8" t="str">
        <f>IF(OR($A315&gt;$B$7,K$13&gt;$B$6),"",CHOOSE(K$10,IF(SUM($C314:$L314)=$B$9,K314+1,K314),IF(SUM(L314:$L314)=K$9,IF(K314=$B$5,J315,K314+1),K314),IF(K314=$B$5,J315,K314+1)))</f>
        <v/>
      </c>
      <c r="L315" s="8" t="str">
        <f>IF(OR($A315&gt;$B$7,L$13&gt;$B$6),"",CHOOSE(L$10,IF(SUM($C314:$L314)=$B$9,L314+1,L314),IF(SUM($L314:M314)=L$9,IF(L314=$B$5,K315,L314+1),L314),IF(L314=$B$5,K315,L314+1)))</f>
        <v/>
      </c>
      <c r="N315" s="10">
        <v>302</v>
      </c>
      <c r="O315" s="8" t="e">
        <f t="shared" si="47"/>
        <v>#N/A</v>
      </c>
      <c r="P315" s="8" t="e">
        <f t="shared" si="48"/>
        <v>#N/A</v>
      </c>
      <c r="Q315" s="8" t="e">
        <f t="shared" si="49"/>
        <v>#N/A</v>
      </c>
      <c r="R315" s="8" t="e">
        <f t="shared" si="50"/>
        <v>#N/A</v>
      </c>
      <c r="S315" s="8" t="e">
        <f t="shared" si="51"/>
        <v>#N/A</v>
      </c>
      <c r="T315" s="8" t="e">
        <f t="shared" si="52"/>
        <v>#N/A</v>
      </c>
      <c r="U315" s="8" t="e">
        <f t="shared" si="53"/>
        <v>#N/A</v>
      </c>
      <c r="V315" s="8" t="e">
        <f t="shared" si="54"/>
        <v>#N/A</v>
      </c>
      <c r="W315" s="8" t="e">
        <f t="shared" si="55"/>
        <v>#N/A</v>
      </c>
      <c r="X315" s="8" t="e">
        <f t="shared" si="56"/>
        <v>#N/A</v>
      </c>
      <c r="Y315" s="8" t="e">
        <f t="shared" si="57"/>
        <v>#N/A</v>
      </c>
    </row>
    <row r="316" spans="1:25" x14ac:dyDescent="0.2">
      <c r="A316" s="10">
        <v>303</v>
      </c>
      <c r="B316" s="8" t="str">
        <f>IF(OR($A316&gt;$B$7,B$13&gt;$B$6),"",CHOOSE(B$10,IF(SUM($C315:$L315)=$B$9,B315+1,B315),IF(SUM(C315:$L315)=B$9,IF(B315=$B$5,A316,B315+1),B315),IF(B315=$B$5,A316,B315+1)))</f>
        <v/>
      </c>
      <c r="C316" s="8" t="str">
        <f>IF(OR($A316&gt;$B$7,C$13&gt;$B$6),"",CHOOSE(C$10,IF(SUM($C315:$L315)=$B$9,C315+1,C315),IF(SUM(D315:$L315)=C$9,IF(C315=$B$5,B316,C315+1),C315),IF(C315=$B$5,B316,C315+1)))</f>
        <v/>
      </c>
      <c r="D316" s="8" t="str">
        <f>IF(OR($A316&gt;$B$7,D$13&gt;$B$6),"",CHOOSE(D$10,IF(SUM($C315:$L315)=$B$9,D315+1,D315),IF(SUM(E315:$L315)=D$9,IF(D315=$B$5,C316,D315+1),D315),IF(D315=$B$5,C316,D315+1)))</f>
        <v/>
      </c>
      <c r="E316" s="8" t="str">
        <f>IF(OR($A316&gt;$B$7,E$13&gt;$B$6),"",CHOOSE(E$10,IF(SUM($C315:$L315)=$B$9,E315+1,E315),IF(SUM(F315:$L315)=E$9,IF(E315=$B$5,D316,E315+1),E315),IF(E315=$B$5,D316,E315+1)))</f>
        <v/>
      </c>
      <c r="F316" s="8" t="str">
        <f>IF(OR($A316&gt;$B$7,F$13&gt;$B$6),"",CHOOSE(F$10,IF(SUM($C315:$L315)=$B$9,F315+1,F315),IF(SUM(G315:$L315)=F$9,IF(F315=$B$5,E316,F315+1),F315),IF(F315=$B$5,E316,F315+1)))</f>
        <v/>
      </c>
      <c r="G316" s="8" t="str">
        <f>IF(OR($A316&gt;$B$7,G$13&gt;$B$6),"",CHOOSE(G$10,IF(SUM($C315:$L315)=$B$9,G315+1,G315),IF(SUM(H315:$L315)=G$9,IF(G315=$B$5,F316,G315+1),G315),IF(G315=$B$5,F316,G315+1)))</f>
        <v/>
      </c>
      <c r="H316" s="8" t="str">
        <f>IF(OR($A316&gt;$B$7,H$13&gt;$B$6),"",CHOOSE(H$10,IF(SUM($C315:$L315)=$B$9,H315+1,H315),IF(SUM(I315:$L315)=H$9,IF(H315=$B$5,G316,H315+1),H315),IF(H315=$B$5,G316,H315+1)))</f>
        <v/>
      </c>
      <c r="I316" s="8" t="str">
        <f>IF(OR($A316&gt;$B$7,I$13&gt;$B$6),"",CHOOSE(I$10,IF(SUM($C315:$L315)=$B$9,I315+1,I315),IF(SUM(J315:$L315)=I$9,IF(I315=$B$5,H316,I315+1),I315),IF(I315=$B$5,H316,I315+1)))</f>
        <v/>
      </c>
      <c r="J316" s="8" t="str">
        <f>IF(OR($A316&gt;$B$7,J$13&gt;$B$6),"",CHOOSE(J$10,IF(SUM($C315:$L315)=$B$9,J315+1,J315),IF(SUM(K315:$L315)=J$9,IF(J315=$B$5,I316,J315+1),J315),IF(J315=$B$5,I316,J315+1)))</f>
        <v/>
      </c>
      <c r="K316" s="8" t="str">
        <f>IF(OR($A316&gt;$B$7,K$13&gt;$B$6),"",CHOOSE(K$10,IF(SUM($C315:$L315)=$B$9,K315+1,K315),IF(SUM(L315:$L315)=K$9,IF(K315=$B$5,J316,K315+1),K315),IF(K315=$B$5,J316,K315+1)))</f>
        <v/>
      </c>
      <c r="L316" s="8" t="str">
        <f>IF(OR($A316&gt;$B$7,L$13&gt;$B$6),"",CHOOSE(L$10,IF(SUM($C315:$L315)=$B$9,L315+1,L315),IF(SUM($L315:M315)=L$9,IF(L315=$B$5,K316,L315+1),L315),IF(L315=$B$5,K316,L315+1)))</f>
        <v/>
      </c>
      <c r="N316" s="10">
        <v>303</v>
      </c>
      <c r="O316" s="8" t="e">
        <f t="shared" si="47"/>
        <v>#N/A</v>
      </c>
      <c r="P316" s="8" t="e">
        <f t="shared" si="48"/>
        <v>#N/A</v>
      </c>
      <c r="Q316" s="8" t="e">
        <f t="shared" si="49"/>
        <v>#N/A</v>
      </c>
      <c r="R316" s="8" t="e">
        <f t="shared" si="50"/>
        <v>#N/A</v>
      </c>
      <c r="S316" s="8" t="e">
        <f t="shared" si="51"/>
        <v>#N/A</v>
      </c>
      <c r="T316" s="8" t="e">
        <f t="shared" si="52"/>
        <v>#N/A</v>
      </c>
      <c r="U316" s="8" t="e">
        <f t="shared" si="53"/>
        <v>#N/A</v>
      </c>
      <c r="V316" s="8" t="e">
        <f t="shared" si="54"/>
        <v>#N/A</v>
      </c>
      <c r="W316" s="8" t="e">
        <f t="shared" si="55"/>
        <v>#N/A</v>
      </c>
      <c r="X316" s="8" t="e">
        <f t="shared" si="56"/>
        <v>#N/A</v>
      </c>
      <c r="Y316" s="8" t="e">
        <f t="shared" si="57"/>
        <v>#N/A</v>
      </c>
    </row>
    <row r="317" spans="1:25" x14ac:dyDescent="0.2">
      <c r="A317" s="10">
        <v>304</v>
      </c>
      <c r="B317" s="8" t="str">
        <f>IF(OR($A317&gt;$B$7,B$13&gt;$B$6),"",CHOOSE(B$10,IF(SUM($C316:$L316)=$B$9,B316+1,B316),IF(SUM(C316:$L316)=B$9,IF(B316=$B$5,A317,B316+1),B316),IF(B316=$B$5,A317,B316+1)))</f>
        <v/>
      </c>
      <c r="C317" s="8" t="str">
        <f>IF(OR($A317&gt;$B$7,C$13&gt;$B$6),"",CHOOSE(C$10,IF(SUM($C316:$L316)=$B$9,C316+1,C316),IF(SUM(D316:$L316)=C$9,IF(C316=$B$5,B317,C316+1),C316),IF(C316=$B$5,B317,C316+1)))</f>
        <v/>
      </c>
      <c r="D317" s="8" t="str">
        <f>IF(OR($A317&gt;$B$7,D$13&gt;$B$6),"",CHOOSE(D$10,IF(SUM($C316:$L316)=$B$9,D316+1,D316),IF(SUM(E316:$L316)=D$9,IF(D316=$B$5,C317,D316+1),D316),IF(D316=$B$5,C317,D316+1)))</f>
        <v/>
      </c>
      <c r="E317" s="8" t="str">
        <f>IF(OR($A317&gt;$B$7,E$13&gt;$B$6),"",CHOOSE(E$10,IF(SUM($C316:$L316)=$B$9,E316+1,E316),IF(SUM(F316:$L316)=E$9,IF(E316=$B$5,D317,E316+1),E316),IF(E316=$B$5,D317,E316+1)))</f>
        <v/>
      </c>
      <c r="F317" s="8" t="str">
        <f>IF(OR($A317&gt;$B$7,F$13&gt;$B$6),"",CHOOSE(F$10,IF(SUM($C316:$L316)=$B$9,F316+1,F316),IF(SUM(G316:$L316)=F$9,IF(F316=$B$5,E317,F316+1),F316),IF(F316=$B$5,E317,F316+1)))</f>
        <v/>
      </c>
      <c r="G317" s="8" t="str">
        <f>IF(OR($A317&gt;$B$7,G$13&gt;$B$6),"",CHOOSE(G$10,IF(SUM($C316:$L316)=$B$9,G316+1,G316),IF(SUM(H316:$L316)=G$9,IF(G316=$B$5,F317,G316+1),G316),IF(G316=$B$5,F317,G316+1)))</f>
        <v/>
      </c>
      <c r="H317" s="8" t="str">
        <f>IF(OR($A317&gt;$B$7,H$13&gt;$B$6),"",CHOOSE(H$10,IF(SUM($C316:$L316)=$B$9,H316+1,H316),IF(SUM(I316:$L316)=H$9,IF(H316=$B$5,G317,H316+1),H316),IF(H316=$B$5,G317,H316+1)))</f>
        <v/>
      </c>
      <c r="I317" s="8" t="str">
        <f>IF(OR($A317&gt;$B$7,I$13&gt;$B$6),"",CHOOSE(I$10,IF(SUM($C316:$L316)=$B$9,I316+1,I316),IF(SUM(J316:$L316)=I$9,IF(I316=$B$5,H317,I316+1),I316),IF(I316=$B$5,H317,I316+1)))</f>
        <v/>
      </c>
      <c r="J317" s="8" t="str">
        <f>IF(OR($A317&gt;$B$7,J$13&gt;$B$6),"",CHOOSE(J$10,IF(SUM($C316:$L316)=$B$9,J316+1,J316),IF(SUM(K316:$L316)=J$9,IF(J316=$B$5,I317,J316+1),J316),IF(J316=$B$5,I317,J316+1)))</f>
        <v/>
      </c>
      <c r="K317" s="8" t="str">
        <f>IF(OR($A317&gt;$B$7,K$13&gt;$B$6),"",CHOOSE(K$10,IF(SUM($C316:$L316)=$B$9,K316+1,K316),IF(SUM(L316:$L316)=K$9,IF(K316=$B$5,J317,K316+1),K316),IF(K316=$B$5,J317,K316+1)))</f>
        <v/>
      </c>
      <c r="L317" s="8" t="str">
        <f>IF(OR($A317&gt;$B$7,L$13&gt;$B$6),"",CHOOSE(L$10,IF(SUM($C316:$L316)=$B$9,L316+1,L316),IF(SUM($L316:M316)=L$9,IF(L316=$B$5,K317,L316+1),L316),IF(L316=$B$5,K317,L316+1)))</f>
        <v/>
      </c>
      <c r="N317" s="10">
        <v>304</v>
      </c>
      <c r="O317" s="8" t="e">
        <f t="shared" si="47"/>
        <v>#N/A</v>
      </c>
      <c r="P317" s="8" t="e">
        <f t="shared" si="48"/>
        <v>#N/A</v>
      </c>
      <c r="Q317" s="8" t="e">
        <f t="shared" si="49"/>
        <v>#N/A</v>
      </c>
      <c r="R317" s="8" t="e">
        <f t="shared" si="50"/>
        <v>#N/A</v>
      </c>
      <c r="S317" s="8" t="e">
        <f t="shared" si="51"/>
        <v>#N/A</v>
      </c>
      <c r="T317" s="8" t="e">
        <f t="shared" si="52"/>
        <v>#N/A</v>
      </c>
      <c r="U317" s="8" t="e">
        <f t="shared" si="53"/>
        <v>#N/A</v>
      </c>
      <c r="V317" s="8" t="e">
        <f t="shared" si="54"/>
        <v>#N/A</v>
      </c>
      <c r="W317" s="8" t="e">
        <f t="shared" si="55"/>
        <v>#N/A</v>
      </c>
      <c r="X317" s="8" t="e">
        <f t="shared" si="56"/>
        <v>#N/A</v>
      </c>
      <c r="Y317" s="8" t="e">
        <f t="shared" si="57"/>
        <v>#N/A</v>
      </c>
    </row>
    <row r="318" spans="1:25" x14ac:dyDescent="0.2">
      <c r="A318" s="10">
        <v>305</v>
      </c>
      <c r="B318" s="8" t="str">
        <f>IF(OR($A318&gt;$B$7,B$13&gt;$B$6),"",CHOOSE(B$10,IF(SUM($C317:$L317)=$B$9,B317+1,B317),IF(SUM(C317:$L317)=B$9,IF(B317=$B$5,A318,B317+1),B317),IF(B317=$B$5,A318,B317+1)))</f>
        <v/>
      </c>
      <c r="C318" s="8" t="str">
        <f>IF(OR($A318&gt;$B$7,C$13&gt;$B$6),"",CHOOSE(C$10,IF(SUM($C317:$L317)=$B$9,C317+1,C317),IF(SUM(D317:$L317)=C$9,IF(C317=$B$5,B318,C317+1),C317),IF(C317=$B$5,B318,C317+1)))</f>
        <v/>
      </c>
      <c r="D318" s="8" t="str">
        <f>IF(OR($A318&gt;$B$7,D$13&gt;$B$6),"",CHOOSE(D$10,IF(SUM($C317:$L317)=$B$9,D317+1,D317),IF(SUM(E317:$L317)=D$9,IF(D317=$B$5,C318,D317+1),D317),IF(D317=$B$5,C318,D317+1)))</f>
        <v/>
      </c>
      <c r="E318" s="8" t="str">
        <f>IF(OR($A318&gt;$B$7,E$13&gt;$B$6),"",CHOOSE(E$10,IF(SUM($C317:$L317)=$B$9,E317+1,E317),IF(SUM(F317:$L317)=E$9,IF(E317=$B$5,D318,E317+1),E317),IF(E317=$B$5,D318,E317+1)))</f>
        <v/>
      </c>
      <c r="F318" s="8" t="str">
        <f>IF(OR($A318&gt;$B$7,F$13&gt;$B$6),"",CHOOSE(F$10,IF(SUM($C317:$L317)=$B$9,F317+1,F317),IF(SUM(G317:$L317)=F$9,IF(F317=$B$5,E318,F317+1),F317),IF(F317=$B$5,E318,F317+1)))</f>
        <v/>
      </c>
      <c r="G318" s="8" t="str">
        <f>IF(OR($A318&gt;$B$7,G$13&gt;$B$6),"",CHOOSE(G$10,IF(SUM($C317:$L317)=$B$9,G317+1,G317),IF(SUM(H317:$L317)=G$9,IF(G317=$B$5,F318,G317+1),G317),IF(G317=$B$5,F318,G317+1)))</f>
        <v/>
      </c>
      <c r="H318" s="8" t="str">
        <f>IF(OR($A318&gt;$B$7,H$13&gt;$B$6),"",CHOOSE(H$10,IF(SUM($C317:$L317)=$B$9,H317+1,H317),IF(SUM(I317:$L317)=H$9,IF(H317=$B$5,G318,H317+1),H317),IF(H317=$B$5,G318,H317+1)))</f>
        <v/>
      </c>
      <c r="I318" s="8" t="str">
        <f>IF(OR($A318&gt;$B$7,I$13&gt;$B$6),"",CHOOSE(I$10,IF(SUM($C317:$L317)=$B$9,I317+1,I317),IF(SUM(J317:$L317)=I$9,IF(I317=$B$5,H318,I317+1),I317),IF(I317=$B$5,H318,I317+1)))</f>
        <v/>
      </c>
      <c r="J318" s="8" t="str">
        <f>IF(OR($A318&gt;$B$7,J$13&gt;$B$6),"",CHOOSE(J$10,IF(SUM($C317:$L317)=$B$9,J317+1,J317),IF(SUM(K317:$L317)=J$9,IF(J317=$B$5,I318,J317+1),J317),IF(J317=$B$5,I318,J317+1)))</f>
        <v/>
      </c>
      <c r="K318" s="8" t="str">
        <f>IF(OR($A318&gt;$B$7,K$13&gt;$B$6),"",CHOOSE(K$10,IF(SUM($C317:$L317)=$B$9,K317+1,K317),IF(SUM(L317:$L317)=K$9,IF(K317=$B$5,J318,K317+1),K317),IF(K317=$B$5,J318,K317+1)))</f>
        <v/>
      </c>
      <c r="L318" s="8" t="str">
        <f>IF(OR($A318&gt;$B$7,L$13&gt;$B$6),"",CHOOSE(L$10,IF(SUM($C317:$L317)=$B$9,L317+1,L317),IF(SUM($L317:M317)=L$9,IF(L317=$B$5,K318,L317+1),L317),IF(L317=$B$5,K318,L317+1)))</f>
        <v/>
      </c>
      <c r="N318" s="10">
        <v>305</v>
      </c>
      <c r="O318" s="8" t="e">
        <f t="shared" si="47"/>
        <v>#N/A</v>
      </c>
      <c r="P318" s="8" t="e">
        <f t="shared" si="48"/>
        <v>#N/A</v>
      </c>
      <c r="Q318" s="8" t="e">
        <f t="shared" si="49"/>
        <v>#N/A</v>
      </c>
      <c r="R318" s="8" t="e">
        <f t="shared" si="50"/>
        <v>#N/A</v>
      </c>
      <c r="S318" s="8" t="e">
        <f t="shared" si="51"/>
        <v>#N/A</v>
      </c>
      <c r="T318" s="8" t="e">
        <f t="shared" si="52"/>
        <v>#N/A</v>
      </c>
      <c r="U318" s="8" t="e">
        <f t="shared" si="53"/>
        <v>#N/A</v>
      </c>
      <c r="V318" s="8" t="e">
        <f t="shared" si="54"/>
        <v>#N/A</v>
      </c>
      <c r="W318" s="8" t="e">
        <f t="shared" si="55"/>
        <v>#N/A</v>
      </c>
      <c r="X318" s="8" t="e">
        <f t="shared" si="56"/>
        <v>#N/A</v>
      </c>
      <c r="Y318" s="8" t="e">
        <f t="shared" si="57"/>
        <v>#N/A</v>
      </c>
    </row>
    <row r="319" spans="1:25" x14ac:dyDescent="0.2">
      <c r="A319" s="10">
        <v>306</v>
      </c>
      <c r="B319" s="8" t="str">
        <f>IF(OR($A319&gt;$B$7,B$13&gt;$B$6),"",CHOOSE(B$10,IF(SUM($C318:$L318)=$B$9,B318+1,B318),IF(SUM(C318:$L318)=B$9,IF(B318=$B$5,A319,B318+1),B318),IF(B318=$B$5,A319,B318+1)))</f>
        <v/>
      </c>
      <c r="C319" s="8" t="str">
        <f>IF(OR($A319&gt;$B$7,C$13&gt;$B$6),"",CHOOSE(C$10,IF(SUM($C318:$L318)=$B$9,C318+1,C318),IF(SUM(D318:$L318)=C$9,IF(C318=$B$5,B319,C318+1),C318),IF(C318=$B$5,B319,C318+1)))</f>
        <v/>
      </c>
      <c r="D319" s="8" t="str">
        <f>IF(OR($A319&gt;$B$7,D$13&gt;$B$6),"",CHOOSE(D$10,IF(SUM($C318:$L318)=$B$9,D318+1,D318),IF(SUM(E318:$L318)=D$9,IF(D318=$B$5,C319,D318+1),D318),IF(D318=$B$5,C319,D318+1)))</f>
        <v/>
      </c>
      <c r="E319" s="8" t="str">
        <f>IF(OR($A319&gt;$B$7,E$13&gt;$B$6),"",CHOOSE(E$10,IF(SUM($C318:$L318)=$B$9,E318+1,E318),IF(SUM(F318:$L318)=E$9,IF(E318=$B$5,D319,E318+1),E318),IF(E318=$B$5,D319,E318+1)))</f>
        <v/>
      </c>
      <c r="F319" s="8" t="str">
        <f>IF(OR($A319&gt;$B$7,F$13&gt;$B$6),"",CHOOSE(F$10,IF(SUM($C318:$L318)=$B$9,F318+1,F318),IF(SUM(G318:$L318)=F$9,IF(F318=$B$5,E319,F318+1),F318),IF(F318=$B$5,E319,F318+1)))</f>
        <v/>
      </c>
      <c r="G319" s="8" t="str">
        <f>IF(OR($A319&gt;$B$7,G$13&gt;$B$6),"",CHOOSE(G$10,IF(SUM($C318:$L318)=$B$9,G318+1,G318),IF(SUM(H318:$L318)=G$9,IF(G318=$B$5,F319,G318+1),G318),IF(G318=$B$5,F319,G318+1)))</f>
        <v/>
      </c>
      <c r="H319" s="8" t="str">
        <f>IF(OR($A319&gt;$B$7,H$13&gt;$B$6),"",CHOOSE(H$10,IF(SUM($C318:$L318)=$B$9,H318+1,H318),IF(SUM(I318:$L318)=H$9,IF(H318=$B$5,G319,H318+1),H318),IF(H318=$B$5,G319,H318+1)))</f>
        <v/>
      </c>
      <c r="I319" s="8" t="str">
        <f>IF(OR($A319&gt;$B$7,I$13&gt;$B$6),"",CHOOSE(I$10,IF(SUM($C318:$L318)=$B$9,I318+1,I318),IF(SUM(J318:$L318)=I$9,IF(I318=$B$5,H319,I318+1),I318),IF(I318=$B$5,H319,I318+1)))</f>
        <v/>
      </c>
      <c r="J319" s="8" t="str">
        <f>IF(OR($A319&gt;$B$7,J$13&gt;$B$6),"",CHOOSE(J$10,IF(SUM($C318:$L318)=$B$9,J318+1,J318),IF(SUM(K318:$L318)=J$9,IF(J318=$B$5,I319,J318+1),J318),IF(J318=$B$5,I319,J318+1)))</f>
        <v/>
      </c>
      <c r="K319" s="8" t="str">
        <f>IF(OR($A319&gt;$B$7,K$13&gt;$B$6),"",CHOOSE(K$10,IF(SUM($C318:$L318)=$B$9,K318+1,K318),IF(SUM(L318:$L318)=K$9,IF(K318=$B$5,J319,K318+1),K318),IF(K318=$B$5,J319,K318+1)))</f>
        <v/>
      </c>
      <c r="L319" s="8" t="str">
        <f>IF(OR($A319&gt;$B$7,L$13&gt;$B$6),"",CHOOSE(L$10,IF(SUM($C318:$L318)=$B$9,L318+1,L318),IF(SUM($L318:M318)=L$9,IF(L318=$B$5,K319,L318+1),L318),IF(L318=$B$5,K319,L318+1)))</f>
        <v/>
      </c>
      <c r="N319" s="10">
        <v>306</v>
      </c>
      <c r="O319" s="8" t="e">
        <f t="shared" si="47"/>
        <v>#N/A</v>
      </c>
      <c r="P319" s="8" t="e">
        <f t="shared" si="48"/>
        <v>#N/A</v>
      </c>
      <c r="Q319" s="8" t="e">
        <f t="shared" si="49"/>
        <v>#N/A</v>
      </c>
      <c r="R319" s="8" t="e">
        <f t="shared" si="50"/>
        <v>#N/A</v>
      </c>
      <c r="S319" s="8" t="e">
        <f t="shared" si="51"/>
        <v>#N/A</v>
      </c>
      <c r="T319" s="8" t="e">
        <f t="shared" si="52"/>
        <v>#N/A</v>
      </c>
      <c r="U319" s="8" t="e">
        <f t="shared" si="53"/>
        <v>#N/A</v>
      </c>
      <c r="V319" s="8" t="e">
        <f t="shared" si="54"/>
        <v>#N/A</v>
      </c>
      <c r="W319" s="8" t="e">
        <f t="shared" si="55"/>
        <v>#N/A</v>
      </c>
      <c r="X319" s="8" t="e">
        <f t="shared" si="56"/>
        <v>#N/A</v>
      </c>
      <c r="Y319" s="8" t="e">
        <f t="shared" si="57"/>
        <v>#N/A</v>
      </c>
    </row>
    <row r="320" spans="1:25" x14ac:dyDescent="0.2">
      <c r="A320" s="10">
        <v>307</v>
      </c>
      <c r="B320" s="8" t="str">
        <f>IF(OR($A320&gt;$B$7,B$13&gt;$B$6),"",CHOOSE(B$10,IF(SUM($C319:$L319)=$B$9,B319+1,B319),IF(SUM(C319:$L319)=B$9,IF(B319=$B$5,A320,B319+1),B319),IF(B319=$B$5,A320,B319+1)))</f>
        <v/>
      </c>
      <c r="C320" s="8" t="str">
        <f>IF(OR($A320&gt;$B$7,C$13&gt;$B$6),"",CHOOSE(C$10,IF(SUM($C319:$L319)=$B$9,C319+1,C319),IF(SUM(D319:$L319)=C$9,IF(C319=$B$5,B320,C319+1),C319),IF(C319=$B$5,B320,C319+1)))</f>
        <v/>
      </c>
      <c r="D320" s="8" t="str">
        <f>IF(OR($A320&gt;$B$7,D$13&gt;$B$6),"",CHOOSE(D$10,IF(SUM($C319:$L319)=$B$9,D319+1,D319),IF(SUM(E319:$L319)=D$9,IF(D319=$B$5,C320,D319+1),D319),IF(D319=$B$5,C320,D319+1)))</f>
        <v/>
      </c>
      <c r="E320" s="8" t="str">
        <f>IF(OR($A320&gt;$B$7,E$13&gt;$B$6),"",CHOOSE(E$10,IF(SUM($C319:$L319)=$B$9,E319+1,E319),IF(SUM(F319:$L319)=E$9,IF(E319=$B$5,D320,E319+1),E319),IF(E319=$B$5,D320,E319+1)))</f>
        <v/>
      </c>
      <c r="F320" s="8" t="str">
        <f>IF(OR($A320&gt;$B$7,F$13&gt;$B$6),"",CHOOSE(F$10,IF(SUM($C319:$L319)=$B$9,F319+1,F319),IF(SUM(G319:$L319)=F$9,IF(F319=$B$5,E320,F319+1),F319),IF(F319=$B$5,E320,F319+1)))</f>
        <v/>
      </c>
      <c r="G320" s="8" t="str">
        <f>IF(OR($A320&gt;$B$7,G$13&gt;$B$6),"",CHOOSE(G$10,IF(SUM($C319:$L319)=$B$9,G319+1,G319),IF(SUM(H319:$L319)=G$9,IF(G319=$B$5,F320,G319+1),G319),IF(G319=$B$5,F320,G319+1)))</f>
        <v/>
      </c>
      <c r="H320" s="8" t="str">
        <f>IF(OR($A320&gt;$B$7,H$13&gt;$B$6),"",CHOOSE(H$10,IF(SUM($C319:$L319)=$B$9,H319+1,H319),IF(SUM(I319:$L319)=H$9,IF(H319=$B$5,G320,H319+1),H319),IF(H319=$B$5,G320,H319+1)))</f>
        <v/>
      </c>
      <c r="I320" s="8" t="str">
        <f>IF(OR($A320&gt;$B$7,I$13&gt;$B$6),"",CHOOSE(I$10,IF(SUM($C319:$L319)=$B$9,I319+1,I319),IF(SUM(J319:$L319)=I$9,IF(I319=$B$5,H320,I319+1),I319),IF(I319=$B$5,H320,I319+1)))</f>
        <v/>
      </c>
      <c r="J320" s="8" t="str">
        <f>IF(OR($A320&gt;$B$7,J$13&gt;$B$6),"",CHOOSE(J$10,IF(SUM($C319:$L319)=$B$9,J319+1,J319),IF(SUM(K319:$L319)=J$9,IF(J319=$B$5,I320,J319+1),J319),IF(J319=$B$5,I320,J319+1)))</f>
        <v/>
      </c>
      <c r="K320" s="8" t="str">
        <f>IF(OR($A320&gt;$B$7,K$13&gt;$B$6),"",CHOOSE(K$10,IF(SUM($C319:$L319)=$B$9,K319+1,K319),IF(SUM(L319:$L319)=K$9,IF(K319=$B$5,J320,K319+1),K319),IF(K319=$B$5,J320,K319+1)))</f>
        <v/>
      </c>
      <c r="L320" s="8" t="str">
        <f>IF(OR($A320&gt;$B$7,L$13&gt;$B$6),"",CHOOSE(L$10,IF(SUM($C319:$L319)=$B$9,L319+1,L319),IF(SUM($L319:M319)=L$9,IF(L319=$B$5,K320,L319+1),L319),IF(L319=$B$5,K320,L319+1)))</f>
        <v/>
      </c>
      <c r="N320" s="10">
        <v>307</v>
      </c>
      <c r="O320" s="8" t="e">
        <f t="shared" si="47"/>
        <v>#N/A</v>
      </c>
      <c r="P320" s="8" t="e">
        <f t="shared" si="48"/>
        <v>#N/A</v>
      </c>
      <c r="Q320" s="8" t="e">
        <f t="shared" si="49"/>
        <v>#N/A</v>
      </c>
      <c r="R320" s="8" t="e">
        <f t="shared" si="50"/>
        <v>#N/A</v>
      </c>
      <c r="S320" s="8" t="e">
        <f t="shared" si="51"/>
        <v>#N/A</v>
      </c>
      <c r="T320" s="8" t="e">
        <f t="shared" si="52"/>
        <v>#N/A</v>
      </c>
      <c r="U320" s="8" t="e">
        <f t="shared" si="53"/>
        <v>#N/A</v>
      </c>
      <c r="V320" s="8" t="e">
        <f t="shared" si="54"/>
        <v>#N/A</v>
      </c>
      <c r="W320" s="8" t="e">
        <f t="shared" si="55"/>
        <v>#N/A</v>
      </c>
      <c r="X320" s="8" t="e">
        <f t="shared" si="56"/>
        <v>#N/A</v>
      </c>
      <c r="Y320" s="8" t="e">
        <f t="shared" si="57"/>
        <v>#N/A</v>
      </c>
    </row>
    <row r="321" spans="1:25" x14ac:dyDescent="0.2">
      <c r="A321" s="10">
        <v>308</v>
      </c>
      <c r="B321" s="8" t="str">
        <f>IF(OR($A321&gt;$B$7,B$13&gt;$B$6),"",CHOOSE(B$10,IF(SUM($C320:$L320)=$B$9,B320+1,B320),IF(SUM(C320:$L320)=B$9,IF(B320=$B$5,A321,B320+1),B320),IF(B320=$B$5,A321,B320+1)))</f>
        <v/>
      </c>
      <c r="C321" s="8" t="str">
        <f>IF(OR($A321&gt;$B$7,C$13&gt;$B$6),"",CHOOSE(C$10,IF(SUM($C320:$L320)=$B$9,C320+1,C320),IF(SUM(D320:$L320)=C$9,IF(C320=$B$5,B321,C320+1),C320),IF(C320=$B$5,B321,C320+1)))</f>
        <v/>
      </c>
      <c r="D321" s="8" t="str">
        <f>IF(OR($A321&gt;$B$7,D$13&gt;$B$6),"",CHOOSE(D$10,IF(SUM($C320:$L320)=$B$9,D320+1,D320),IF(SUM(E320:$L320)=D$9,IF(D320=$B$5,C321,D320+1),D320),IF(D320=$B$5,C321,D320+1)))</f>
        <v/>
      </c>
      <c r="E321" s="8" t="str">
        <f>IF(OR($A321&gt;$B$7,E$13&gt;$B$6),"",CHOOSE(E$10,IF(SUM($C320:$L320)=$B$9,E320+1,E320),IF(SUM(F320:$L320)=E$9,IF(E320=$B$5,D321,E320+1),E320),IF(E320=$B$5,D321,E320+1)))</f>
        <v/>
      </c>
      <c r="F321" s="8" t="str">
        <f>IF(OR($A321&gt;$B$7,F$13&gt;$B$6),"",CHOOSE(F$10,IF(SUM($C320:$L320)=$B$9,F320+1,F320),IF(SUM(G320:$L320)=F$9,IF(F320=$B$5,E321,F320+1),F320),IF(F320=$B$5,E321,F320+1)))</f>
        <v/>
      </c>
      <c r="G321" s="8" t="str">
        <f>IF(OR($A321&gt;$B$7,G$13&gt;$B$6),"",CHOOSE(G$10,IF(SUM($C320:$L320)=$B$9,G320+1,G320),IF(SUM(H320:$L320)=G$9,IF(G320=$B$5,F321,G320+1),G320),IF(G320=$B$5,F321,G320+1)))</f>
        <v/>
      </c>
      <c r="H321" s="8" t="str">
        <f>IF(OR($A321&gt;$B$7,H$13&gt;$B$6),"",CHOOSE(H$10,IF(SUM($C320:$L320)=$B$9,H320+1,H320),IF(SUM(I320:$L320)=H$9,IF(H320=$B$5,G321,H320+1),H320),IF(H320=$B$5,G321,H320+1)))</f>
        <v/>
      </c>
      <c r="I321" s="8" t="str">
        <f>IF(OR($A321&gt;$B$7,I$13&gt;$B$6),"",CHOOSE(I$10,IF(SUM($C320:$L320)=$B$9,I320+1,I320),IF(SUM(J320:$L320)=I$9,IF(I320=$B$5,H321,I320+1),I320),IF(I320=$B$5,H321,I320+1)))</f>
        <v/>
      </c>
      <c r="J321" s="8" t="str">
        <f>IF(OR($A321&gt;$B$7,J$13&gt;$B$6),"",CHOOSE(J$10,IF(SUM($C320:$L320)=$B$9,J320+1,J320),IF(SUM(K320:$L320)=J$9,IF(J320=$B$5,I321,J320+1),J320),IF(J320=$B$5,I321,J320+1)))</f>
        <v/>
      </c>
      <c r="K321" s="8" t="str">
        <f>IF(OR($A321&gt;$B$7,K$13&gt;$B$6),"",CHOOSE(K$10,IF(SUM($C320:$L320)=$B$9,K320+1,K320),IF(SUM(L320:$L320)=K$9,IF(K320=$B$5,J321,K320+1),K320),IF(K320=$B$5,J321,K320+1)))</f>
        <v/>
      </c>
      <c r="L321" s="8" t="str">
        <f>IF(OR($A321&gt;$B$7,L$13&gt;$B$6),"",CHOOSE(L$10,IF(SUM($C320:$L320)=$B$9,L320+1,L320),IF(SUM($L320:M320)=L$9,IF(L320=$B$5,K321,L320+1),L320),IF(L320=$B$5,K321,L320+1)))</f>
        <v/>
      </c>
      <c r="N321" s="10">
        <v>308</v>
      </c>
      <c r="O321" s="8" t="e">
        <f t="shared" si="47"/>
        <v>#N/A</v>
      </c>
      <c r="P321" s="8" t="e">
        <f t="shared" si="48"/>
        <v>#N/A</v>
      </c>
      <c r="Q321" s="8" t="e">
        <f t="shared" si="49"/>
        <v>#N/A</v>
      </c>
      <c r="R321" s="8" t="e">
        <f t="shared" si="50"/>
        <v>#N/A</v>
      </c>
      <c r="S321" s="8" t="e">
        <f t="shared" si="51"/>
        <v>#N/A</v>
      </c>
      <c r="T321" s="8" t="e">
        <f t="shared" si="52"/>
        <v>#N/A</v>
      </c>
      <c r="U321" s="8" t="e">
        <f t="shared" si="53"/>
        <v>#N/A</v>
      </c>
      <c r="V321" s="8" t="e">
        <f t="shared" si="54"/>
        <v>#N/A</v>
      </c>
      <c r="W321" s="8" t="e">
        <f t="shared" si="55"/>
        <v>#N/A</v>
      </c>
      <c r="X321" s="8" t="e">
        <f t="shared" si="56"/>
        <v>#N/A</v>
      </c>
      <c r="Y321" s="8" t="e">
        <f t="shared" si="57"/>
        <v>#N/A</v>
      </c>
    </row>
    <row r="322" spans="1:25" x14ac:dyDescent="0.2">
      <c r="A322" s="10">
        <v>309</v>
      </c>
      <c r="B322" s="8" t="str">
        <f>IF(OR($A322&gt;$B$7,B$13&gt;$B$6),"",CHOOSE(B$10,IF(SUM($C321:$L321)=$B$9,B321+1,B321),IF(SUM(C321:$L321)=B$9,IF(B321=$B$5,A322,B321+1),B321),IF(B321=$B$5,A322,B321+1)))</f>
        <v/>
      </c>
      <c r="C322" s="8" t="str">
        <f>IF(OR($A322&gt;$B$7,C$13&gt;$B$6),"",CHOOSE(C$10,IF(SUM($C321:$L321)=$B$9,C321+1,C321),IF(SUM(D321:$L321)=C$9,IF(C321=$B$5,B322,C321+1),C321),IF(C321=$B$5,B322,C321+1)))</f>
        <v/>
      </c>
      <c r="D322" s="8" t="str">
        <f>IF(OR($A322&gt;$B$7,D$13&gt;$B$6),"",CHOOSE(D$10,IF(SUM($C321:$L321)=$B$9,D321+1,D321),IF(SUM(E321:$L321)=D$9,IF(D321=$B$5,C322,D321+1),D321),IF(D321=$B$5,C322,D321+1)))</f>
        <v/>
      </c>
      <c r="E322" s="8" t="str">
        <f>IF(OR($A322&gt;$B$7,E$13&gt;$B$6),"",CHOOSE(E$10,IF(SUM($C321:$L321)=$B$9,E321+1,E321),IF(SUM(F321:$L321)=E$9,IF(E321=$B$5,D322,E321+1),E321),IF(E321=$B$5,D322,E321+1)))</f>
        <v/>
      </c>
      <c r="F322" s="8" t="str">
        <f>IF(OR($A322&gt;$B$7,F$13&gt;$B$6),"",CHOOSE(F$10,IF(SUM($C321:$L321)=$B$9,F321+1,F321),IF(SUM(G321:$L321)=F$9,IF(F321=$B$5,E322,F321+1),F321),IF(F321=$B$5,E322,F321+1)))</f>
        <v/>
      </c>
      <c r="G322" s="8" t="str">
        <f>IF(OR($A322&gt;$B$7,G$13&gt;$B$6),"",CHOOSE(G$10,IF(SUM($C321:$L321)=$B$9,G321+1,G321),IF(SUM(H321:$L321)=G$9,IF(G321=$B$5,F322,G321+1),G321),IF(G321=$B$5,F322,G321+1)))</f>
        <v/>
      </c>
      <c r="H322" s="8" t="str">
        <f>IF(OR($A322&gt;$B$7,H$13&gt;$B$6),"",CHOOSE(H$10,IF(SUM($C321:$L321)=$B$9,H321+1,H321),IF(SUM(I321:$L321)=H$9,IF(H321=$B$5,G322,H321+1),H321),IF(H321=$B$5,G322,H321+1)))</f>
        <v/>
      </c>
      <c r="I322" s="8" t="str">
        <f>IF(OR($A322&gt;$B$7,I$13&gt;$B$6),"",CHOOSE(I$10,IF(SUM($C321:$L321)=$B$9,I321+1,I321),IF(SUM(J321:$L321)=I$9,IF(I321=$B$5,H322,I321+1),I321),IF(I321=$B$5,H322,I321+1)))</f>
        <v/>
      </c>
      <c r="J322" s="8" t="str">
        <f>IF(OR($A322&gt;$B$7,J$13&gt;$B$6),"",CHOOSE(J$10,IF(SUM($C321:$L321)=$B$9,J321+1,J321),IF(SUM(K321:$L321)=J$9,IF(J321=$B$5,I322,J321+1),J321),IF(J321=$B$5,I322,J321+1)))</f>
        <v/>
      </c>
      <c r="K322" s="8" t="str">
        <f>IF(OR($A322&gt;$B$7,K$13&gt;$B$6),"",CHOOSE(K$10,IF(SUM($C321:$L321)=$B$9,K321+1,K321),IF(SUM(L321:$L321)=K$9,IF(K321=$B$5,J322,K321+1),K321),IF(K321=$B$5,J322,K321+1)))</f>
        <v/>
      </c>
      <c r="L322" s="8" t="str">
        <f>IF(OR($A322&gt;$B$7,L$13&gt;$B$6),"",CHOOSE(L$10,IF(SUM($C321:$L321)=$B$9,L321+1,L321),IF(SUM($L321:M321)=L$9,IF(L321=$B$5,K322,L321+1),L321),IF(L321=$B$5,K322,L321+1)))</f>
        <v/>
      </c>
      <c r="N322" s="10">
        <v>309</v>
      </c>
      <c r="O322" s="8" t="e">
        <f t="shared" si="47"/>
        <v>#N/A</v>
      </c>
      <c r="P322" s="8" t="e">
        <f t="shared" si="48"/>
        <v>#N/A</v>
      </c>
      <c r="Q322" s="8" t="e">
        <f t="shared" si="49"/>
        <v>#N/A</v>
      </c>
      <c r="R322" s="8" t="e">
        <f t="shared" si="50"/>
        <v>#N/A</v>
      </c>
      <c r="S322" s="8" t="e">
        <f t="shared" si="51"/>
        <v>#N/A</v>
      </c>
      <c r="T322" s="8" t="e">
        <f t="shared" si="52"/>
        <v>#N/A</v>
      </c>
      <c r="U322" s="8" t="e">
        <f t="shared" si="53"/>
        <v>#N/A</v>
      </c>
      <c r="V322" s="8" t="e">
        <f t="shared" si="54"/>
        <v>#N/A</v>
      </c>
      <c r="W322" s="8" t="e">
        <f t="shared" si="55"/>
        <v>#N/A</v>
      </c>
      <c r="X322" s="8" t="e">
        <f t="shared" si="56"/>
        <v>#N/A</v>
      </c>
      <c r="Y322" s="8" t="e">
        <f t="shared" si="57"/>
        <v>#N/A</v>
      </c>
    </row>
    <row r="323" spans="1:25" x14ac:dyDescent="0.2">
      <c r="A323" s="10">
        <v>310</v>
      </c>
      <c r="B323" s="8" t="str">
        <f>IF(OR($A323&gt;$B$7,B$13&gt;$B$6),"",CHOOSE(B$10,IF(SUM($C322:$L322)=$B$9,B322+1,B322),IF(SUM(C322:$L322)=B$9,IF(B322=$B$5,A323,B322+1),B322),IF(B322=$B$5,A323,B322+1)))</f>
        <v/>
      </c>
      <c r="C323" s="8" t="str">
        <f>IF(OR($A323&gt;$B$7,C$13&gt;$B$6),"",CHOOSE(C$10,IF(SUM($C322:$L322)=$B$9,C322+1,C322),IF(SUM(D322:$L322)=C$9,IF(C322=$B$5,B323,C322+1),C322),IF(C322=$B$5,B323,C322+1)))</f>
        <v/>
      </c>
      <c r="D323" s="8" t="str">
        <f>IF(OR($A323&gt;$B$7,D$13&gt;$B$6),"",CHOOSE(D$10,IF(SUM($C322:$L322)=$B$9,D322+1,D322),IF(SUM(E322:$L322)=D$9,IF(D322=$B$5,C323,D322+1),D322),IF(D322=$B$5,C323,D322+1)))</f>
        <v/>
      </c>
      <c r="E323" s="8" t="str">
        <f>IF(OR($A323&gt;$B$7,E$13&gt;$B$6),"",CHOOSE(E$10,IF(SUM($C322:$L322)=$B$9,E322+1,E322),IF(SUM(F322:$L322)=E$9,IF(E322=$B$5,D323,E322+1),E322),IF(E322=$B$5,D323,E322+1)))</f>
        <v/>
      </c>
      <c r="F323" s="8" t="str">
        <f>IF(OR($A323&gt;$B$7,F$13&gt;$B$6),"",CHOOSE(F$10,IF(SUM($C322:$L322)=$B$9,F322+1,F322),IF(SUM(G322:$L322)=F$9,IF(F322=$B$5,E323,F322+1),F322),IF(F322=$B$5,E323,F322+1)))</f>
        <v/>
      </c>
      <c r="G323" s="8" t="str">
        <f>IF(OR($A323&gt;$B$7,G$13&gt;$B$6),"",CHOOSE(G$10,IF(SUM($C322:$L322)=$B$9,G322+1,G322),IF(SUM(H322:$L322)=G$9,IF(G322=$B$5,F323,G322+1),G322),IF(G322=$B$5,F323,G322+1)))</f>
        <v/>
      </c>
      <c r="H323" s="8" t="str">
        <f>IF(OR($A323&gt;$B$7,H$13&gt;$B$6),"",CHOOSE(H$10,IF(SUM($C322:$L322)=$B$9,H322+1,H322),IF(SUM(I322:$L322)=H$9,IF(H322=$B$5,G323,H322+1),H322),IF(H322=$B$5,G323,H322+1)))</f>
        <v/>
      </c>
      <c r="I323" s="8" t="str">
        <f>IF(OR($A323&gt;$B$7,I$13&gt;$B$6),"",CHOOSE(I$10,IF(SUM($C322:$L322)=$B$9,I322+1,I322),IF(SUM(J322:$L322)=I$9,IF(I322=$B$5,H323,I322+1),I322),IF(I322=$B$5,H323,I322+1)))</f>
        <v/>
      </c>
      <c r="J323" s="8" t="str">
        <f>IF(OR($A323&gt;$B$7,J$13&gt;$B$6),"",CHOOSE(J$10,IF(SUM($C322:$L322)=$B$9,J322+1,J322),IF(SUM(K322:$L322)=J$9,IF(J322=$B$5,I323,J322+1),J322),IF(J322=$B$5,I323,J322+1)))</f>
        <v/>
      </c>
      <c r="K323" s="8" t="str">
        <f>IF(OR($A323&gt;$B$7,K$13&gt;$B$6),"",CHOOSE(K$10,IF(SUM($C322:$L322)=$B$9,K322+1,K322),IF(SUM(L322:$L322)=K$9,IF(K322=$B$5,J323,K322+1),K322),IF(K322=$B$5,J323,K322+1)))</f>
        <v/>
      </c>
      <c r="L323" s="8" t="str">
        <f>IF(OR($A323&gt;$B$7,L$13&gt;$B$6),"",CHOOSE(L$10,IF(SUM($C322:$L322)=$B$9,L322+1,L322),IF(SUM($L322:M322)=L$9,IF(L322=$B$5,K323,L322+1),L322),IF(L322=$B$5,K323,L322+1)))</f>
        <v/>
      </c>
      <c r="N323" s="10">
        <v>310</v>
      </c>
      <c r="O323" s="8" t="e">
        <f t="shared" si="47"/>
        <v>#N/A</v>
      </c>
      <c r="P323" s="8" t="e">
        <f t="shared" si="48"/>
        <v>#N/A</v>
      </c>
      <c r="Q323" s="8" t="e">
        <f t="shared" si="49"/>
        <v>#N/A</v>
      </c>
      <c r="R323" s="8" t="e">
        <f t="shared" si="50"/>
        <v>#N/A</v>
      </c>
      <c r="S323" s="8" t="e">
        <f t="shared" si="51"/>
        <v>#N/A</v>
      </c>
      <c r="T323" s="8" t="e">
        <f t="shared" si="52"/>
        <v>#N/A</v>
      </c>
      <c r="U323" s="8" t="e">
        <f t="shared" si="53"/>
        <v>#N/A</v>
      </c>
      <c r="V323" s="8" t="e">
        <f t="shared" si="54"/>
        <v>#N/A</v>
      </c>
      <c r="W323" s="8" t="e">
        <f t="shared" si="55"/>
        <v>#N/A</v>
      </c>
      <c r="X323" s="8" t="e">
        <f t="shared" si="56"/>
        <v>#N/A</v>
      </c>
      <c r="Y323" s="8" t="e">
        <f t="shared" si="57"/>
        <v>#N/A</v>
      </c>
    </row>
    <row r="324" spans="1:25" x14ac:dyDescent="0.2">
      <c r="A324" s="10">
        <v>311</v>
      </c>
      <c r="B324" s="8" t="str">
        <f>IF(OR($A324&gt;$B$7,B$13&gt;$B$6),"",CHOOSE(B$10,IF(SUM($C323:$L323)=$B$9,B323+1,B323),IF(SUM(C323:$L323)=B$9,IF(B323=$B$5,A324,B323+1),B323),IF(B323=$B$5,A324,B323+1)))</f>
        <v/>
      </c>
      <c r="C324" s="8" t="str">
        <f>IF(OR($A324&gt;$B$7,C$13&gt;$B$6),"",CHOOSE(C$10,IF(SUM($C323:$L323)=$B$9,C323+1,C323),IF(SUM(D323:$L323)=C$9,IF(C323=$B$5,B324,C323+1),C323),IF(C323=$B$5,B324,C323+1)))</f>
        <v/>
      </c>
      <c r="D324" s="8" t="str">
        <f>IF(OR($A324&gt;$B$7,D$13&gt;$B$6),"",CHOOSE(D$10,IF(SUM($C323:$L323)=$B$9,D323+1,D323),IF(SUM(E323:$L323)=D$9,IF(D323=$B$5,C324,D323+1),D323),IF(D323=$B$5,C324,D323+1)))</f>
        <v/>
      </c>
      <c r="E324" s="8" t="str">
        <f>IF(OR($A324&gt;$B$7,E$13&gt;$B$6),"",CHOOSE(E$10,IF(SUM($C323:$L323)=$B$9,E323+1,E323),IF(SUM(F323:$L323)=E$9,IF(E323=$B$5,D324,E323+1),E323),IF(E323=$B$5,D324,E323+1)))</f>
        <v/>
      </c>
      <c r="F324" s="8" t="str">
        <f>IF(OR($A324&gt;$B$7,F$13&gt;$B$6),"",CHOOSE(F$10,IF(SUM($C323:$L323)=$B$9,F323+1,F323),IF(SUM(G323:$L323)=F$9,IF(F323=$B$5,E324,F323+1),F323),IF(F323=$B$5,E324,F323+1)))</f>
        <v/>
      </c>
      <c r="G324" s="8" t="str">
        <f>IF(OR($A324&gt;$B$7,G$13&gt;$B$6),"",CHOOSE(G$10,IF(SUM($C323:$L323)=$B$9,G323+1,G323),IF(SUM(H323:$L323)=G$9,IF(G323=$B$5,F324,G323+1),G323),IF(G323=$B$5,F324,G323+1)))</f>
        <v/>
      </c>
      <c r="H324" s="8" t="str">
        <f>IF(OR($A324&gt;$B$7,H$13&gt;$B$6),"",CHOOSE(H$10,IF(SUM($C323:$L323)=$B$9,H323+1,H323),IF(SUM(I323:$L323)=H$9,IF(H323=$B$5,G324,H323+1),H323),IF(H323=$B$5,G324,H323+1)))</f>
        <v/>
      </c>
      <c r="I324" s="8" t="str">
        <f>IF(OR($A324&gt;$B$7,I$13&gt;$B$6),"",CHOOSE(I$10,IF(SUM($C323:$L323)=$B$9,I323+1,I323),IF(SUM(J323:$L323)=I$9,IF(I323=$B$5,H324,I323+1),I323),IF(I323=$B$5,H324,I323+1)))</f>
        <v/>
      </c>
      <c r="J324" s="8" t="str">
        <f>IF(OR($A324&gt;$B$7,J$13&gt;$B$6),"",CHOOSE(J$10,IF(SUM($C323:$L323)=$B$9,J323+1,J323),IF(SUM(K323:$L323)=J$9,IF(J323=$B$5,I324,J323+1),J323),IF(J323=$B$5,I324,J323+1)))</f>
        <v/>
      </c>
      <c r="K324" s="8" t="str">
        <f>IF(OR($A324&gt;$B$7,K$13&gt;$B$6),"",CHOOSE(K$10,IF(SUM($C323:$L323)=$B$9,K323+1,K323),IF(SUM(L323:$L323)=K$9,IF(K323=$B$5,J324,K323+1),K323),IF(K323=$B$5,J324,K323+1)))</f>
        <v/>
      </c>
      <c r="L324" s="8" t="str">
        <f>IF(OR($A324&gt;$B$7,L$13&gt;$B$6),"",CHOOSE(L$10,IF(SUM($C323:$L323)=$B$9,L323+1,L323),IF(SUM($L323:M323)=L$9,IF(L323=$B$5,K324,L323+1),L323),IF(L323=$B$5,K324,L323+1)))</f>
        <v/>
      </c>
      <c r="N324" s="10">
        <v>311</v>
      </c>
      <c r="O324" s="8" t="e">
        <f t="shared" si="47"/>
        <v>#N/A</v>
      </c>
      <c r="P324" s="8" t="e">
        <f t="shared" si="48"/>
        <v>#N/A</v>
      </c>
      <c r="Q324" s="8" t="e">
        <f t="shared" si="49"/>
        <v>#N/A</v>
      </c>
      <c r="R324" s="8" t="e">
        <f t="shared" si="50"/>
        <v>#N/A</v>
      </c>
      <c r="S324" s="8" t="e">
        <f t="shared" si="51"/>
        <v>#N/A</v>
      </c>
      <c r="T324" s="8" t="e">
        <f t="shared" si="52"/>
        <v>#N/A</v>
      </c>
      <c r="U324" s="8" t="e">
        <f t="shared" si="53"/>
        <v>#N/A</v>
      </c>
      <c r="V324" s="8" t="e">
        <f t="shared" si="54"/>
        <v>#N/A</v>
      </c>
      <c r="W324" s="8" t="e">
        <f t="shared" si="55"/>
        <v>#N/A</v>
      </c>
      <c r="X324" s="8" t="e">
        <f t="shared" si="56"/>
        <v>#N/A</v>
      </c>
      <c r="Y324" s="8" t="e">
        <f t="shared" si="57"/>
        <v>#N/A</v>
      </c>
    </row>
    <row r="325" spans="1:25" x14ac:dyDescent="0.2">
      <c r="A325" s="10">
        <v>312</v>
      </c>
      <c r="B325" s="8" t="str">
        <f>IF(OR($A325&gt;$B$7,B$13&gt;$B$6),"",CHOOSE(B$10,IF(SUM($C324:$L324)=$B$9,B324+1,B324),IF(SUM(C324:$L324)=B$9,IF(B324=$B$5,A325,B324+1),B324),IF(B324=$B$5,A325,B324+1)))</f>
        <v/>
      </c>
      <c r="C325" s="8" t="str">
        <f>IF(OR($A325&gt;$B$7,C$13&gt;$B$6),"",CHOOSE(C$10,IF(SUM($C324:$L324)=$B$9,C324+1,C324),IF(SUM(D324:$L324)=C$9,IF(C324=$B$5,B325,C324+1),C324),IF(C324=$B$5,B325,C324+1)))</f>
        <v/>
      </c>
      <c r="D325" s="8" t="str">
        <f>IF(OR($A325&gt;$B$7,D$13&gt;$B$6),"",CHOOSE(D$10,IF(SUM($C324:$L324)=$B$9,D324+1,D324),IF(SUM(E324:$L324)=D$9,IF(D324=$B$5,C325,D324+1),D324),IF(D324=$B$5,C325,D324+1)))</f>
        <v/>
      </c>
      <c r="E325" s="8" t="str">
        <f>IF(OR($A325&gt;$B$7,E$13&gt;$B$6),"",CHOOSE(E$10,IF(SUM($C324:$L324)=$B$9,E324+1,E324),IF(SUM(F324:$L324)=E$9,IF(E324=$B$5,D325,E324+1),E324),IF(E324=$B$5,D325,E324+1)))</f>
        <v/>
      </c>
      <c r="F325" s="8" t="str">
        <f>IF(OR($A325&gt;$B$7,F$13&gt;$B$6),"",CHOOSE(F$10,IF(SUM($C324:$L324)=$B$9,F324+1,F324),IF(SUM(G324:$L324)=F$9,IF(F324=$B$5,E325,F324+1),F324),IF(F324=$B$5,E325,F324+1)))</f>
        <v/>
      </c>
      <c r="G325" s="8" t="str">
        <f>IF(OR($A325&gt;$B$7,G$13&gt;$B$6),"",CHOOSE(G$10,IF(SUM($C324:$L324)=$B$9,G324+1,G324),IF(SUM(H324:$L324)=G$9,IF(G324=$B$5,F325,G324+1),G324),IF(G324=$B$5,F325,G324+1)))</f>
        <v/>
      </c>
      <c r="H325" s="8" t="str">
        <f>IF(OR($A325&gt;$B$7,H$13&gt;$B$6),"",CHOOSE(H$10,IF(SUM($C324:$L324)=$B$9,H324+1,H324),IF(SUM(I324:$L324)=H$9,IF(H324=$B$5,G325,H324+1),H324),IF(H324=$B$5,G325,H324+1)))</f>
        <v/>
      </c>
      <c r="I325" s="8" t="str">
        <f>IF(OR($A325&gt;$B$7,I$13&gt;$B$6),"",CHOOSE(I$10,IF(SUM($C324:$L324)=$B$9,I324+1,I324),IF(SUM(J324:$L324)=I$9,IF(I324=$B$5,H325,I324+1),I324),IF(I324=$B$5,H325,I324+1)))</f>
        <v/>
      </c>
      <c r="J325" s="8" t="str">
        <f>IF(OR($A325&gt;$B$7,J$13&gt;$B$6),"",CHOOSE(J$10,IF(SUM($C324:$L324)=$B$9,J324+1,J324),IF(SUM(K324:$L324)=J$9,IF(J324=$B$5,I325,J324+1),J324),IF(J324=$B$5,I325,J324+1)))</f>
        <v/>
      </c>
      <c r="K325" s="8" t="str">
        <f>IF(OR($A325&gt;$B$7,K$13&gt;$B$6),"",CHOOSE(K$10,IF(SUM($C324:$L324)=$B$9,K324+1,K324),IF(SUM(L324:$L324)=K$9,IF(K324=$B$5,J325,K324+1),K324),IF(K324=$B$5,J325,K324+1)))</f>
        <v/>
      </c>
      <c r="L325" s="8" t="str">
        <f>IF(OR($A325&gt;$B$7,L$13&gt;$B$6),"",CHOOSE(L$10,IF(SUM($C324:$L324)=$B$9,L324+1,L324),IF(SUM($L324:M324)=L$9,IF(L324=$B$5,K325,L324+1),L324),IF(L324=$B$5,K325,L324+1)))</f>
        <v/>
      </c>
      <c r="N325" s="10">
        <v>312</v>
      </c>
      <c r="O325" s="8" t="e">
        <f t="shared" si="47"/>
        <v>#N/A</v>
      </c>
      <c r="P325" s="8" t="e">
        <f t="shared" si="48"/>
        <v>#N/A</v>
      </c>
      <c r="Q325" s="8" t="e">
        <f t="shared" si="49"/>
        <v>#N/A</v>
      </c>
      <c r="R325" s="8" t="e">
        <f t="shared" si="50"/>
        <v>#N/A</v>
      </c>
      <c r="S325" s="8" t="e">
        <f t="shared" si="51"/>
        <v>#N/A</v>
      </c>
      <c r="T325" s="8" t="e">
        <f t="shared" si="52"/>
        <v>#N/A</v>
      </c>
      <c r="U325" s="8" t="e">
        <f t="shared" si="53"/>
        <v>#N/A</v>
      </c>
      <c r="V325" s="8" t="e">
        <f t="shared" si="54"/>
        <v>#N/A</v>
      </c>
      <c r="W325" s="8" t="e">
        <f t="shared" si="55"/>
        <v>#N/A</v>
      </c>
      <c r="X325" s="8" t="e">
        <f t="shared" si="56"/>
        <v>#N/A</v>
      </c>
      <c r="Y325" s="8" t="e">
        <f t="shared" si="57"/>
        <v>#N/A</v>
      </c>
    </row>
    <row r="326" spans="1:25" x14ac:dyDescent="0.2">
      <c r="A326" s="10">
        <v>313</v>
      </c>
      <c r="B326" s="8" t="str">
        <f>IF(OR($A326&gt;$B$7,B$13&gt;$B$6),"",CHOOSE(B$10,IF(SUM($C325:$L325)=$B$9,B325+1,B325),IF(SUM(C325:$L325)=B$9,IF(B325=$B$5,A326,B325+1),B325),IF(B325=$B$5,A326,B325+1)))</f>
        <v/>
      </c>
      <c r="C326" s="8" t="str">
        <f>IF(OR($A326&gt;$B$7,C$13&gt;$B$6),"",CHOOSE(C$10,IF(SUM($C325:$L325)=$B$9,C325+1,C325),IF(SUM(D325:$L325)=C$9,IF(C325=$B$5,B326,C325+1),C325),IF(C325=$B$5,B326,C325+1)))</f>
        <v/>
      </c>
      <c r="D326" s="8" t="str">
        <f>IF(OR($A326&gt;$B$7,D$13&gt;$B$6),"",CHOOSE(D$10,IF(SUM($C325:$L325)=$B$9,D325+1,D325),IF(SUM(E325:$L325)=D$9,IF(D325=$B$5,C326,D325+1),D325),IF(D325=$B$5,C326,D325+1)))</f>
        <v/>
      </c>
      <c r="E326" s="8" t="str">
        <f>IF(OR($A326&gt;$B$7,E$13&gt;$B$6),"",CHOOSE(E$10,IF(SUM($C325:$L325)=$B$9,E325+1,E325),IF(SUM(F325:$L325)=E$9,IF(E325=$B$5,D326,E325+1),E325),IF(E325=$B$5,D326,E325+1)))</f>
        <v/>
      </c>
      <c r="F326" s="8" t="str">
        <f>IF(OR($A326&gt;$B$7,F$13&gt;$B$6),"",CHOOSE(F$10,IF(SUM($C325:$L325)=$B$9,F325+1,F325),IF(SUM(G325:$L325)=F$9,IF(F325=$B$5,E326,F325+1),F325),IF(F325=$B$5,E326,F325+1)))</f>
        <v/>
      </c>
      <c r="G326" s="8" t="str">
        <f>IF(OR($A326&gt;$B$7,G$13&gt;$B$6),"",CHOOSE(G$10,IF(SUM($C325:$L325)=$B$9,G325+1,G325),IF(SUM(H325:$L325)=G$9,IF(G325=$B$5,F326,G325+1),G325),IF(G325=$B$5,F326,G325+1)))</f>
        <v/>
      </c>
      <c r="H326" s="8" t="str">
        <f>IF(OR($A326&gt;$B$7,H$13&gt;$B$6),"",CHOOSE(H$10,IF(SUM($C325:$L325)=$B$9,H325+1,H325),IF(SUM(I325:$L325)=H$9,IF(H325=$B$5,G326,H325+1),H325),IF(H325=$B$5,G326,H325+1)))</f>
        <v/>
      </c>
      <c r="I326" s="8" t="str">
        <f>IF(OR($A326&gt;$B$7,I$13&gt;$B$6),"",CHOOSE(I$10,IF(SUM($C325:$L325)=$B$9,I325+1,I325),IF(SUM(J325:$L325)=I$9,IF(I325=$B$5,H326,I325+1),I325),IF(I325=$B$5,H326,I325+1)))</f>
        <v/>
      </c>
      <c r="J326" s="8" t="str">
        <f>IF(OR($A326&gt;$B$7,J$13&gt;$B$6),"",CHOOSE(J$10,IF(SUM($C325:$L325)=$B$9,J325+1,J325),IF(SUM(K325:$L325)=J$9,IF(J325=$B$5,I326,J325+1),J325),IF(J325=$B$5,I326,J325+1)))</f>
        <v/>
      </c>
      <c r="K326" s="8" t="str">
        <f>IF(OR($A326&gt;$B$7,K$13&gt;$B$6),"",CHOOSE(K$10,IF(SUM($C325:$L325)=$B$9,K325+1,K325),IF(SUM(L325:$L325)=K$9,IF(K325=$B$5,J326,K325+1),K325),IF(K325=$B$5,J326,K325+1)))</f>
        <v/>
      </c>
      <c r="L326" s="8" t="str">
        <f>IF(OR($A326&gt;$B$7,L$13&gt;$B$6),"",CHOOSE(L$10,IF(SUM($C325:$L325)=$B$9,L325+1,L325),IF(SUM($L325:M325)=L$9,IF(L325=$B$5,K326,L325+1),L325),IF(L325=$B$5,K326,L325+1)))</f>
        <v/>
      </c>
      <c r="N326" s="10">
        <v>313</v>
      </c>
      <c r="O326" s="8" t="e">
        <f t="shared" si="47"/>
        <v>#N/A</v>
      </c>
      <c r="P326" s="8" t="e">
        <f t="shared" si="48"/>
        <v>#N/A</v>
      </c>
      <c r="Q326" s="8" t="e">
        <f t="shared" si="49"/>
        <v>#N/A</v>
      </c>
      <c r="R326" s="8" t="e">
        <f t="shared" si="50"/>
        <v>#N/A</v>
      </c>
      <c r="S326" s="8" t="e">
        <f t="shared" si="51"/>
        <v>#N/A</v>
      </c>
      <c r="T326" s="8" t="e">
        <f t="shared" si="52"/>
        <v>#N/A</v>
      </c>
      <c r="U326" s="8" t="e">
        <f t="shared" si="53"/>
        <v>#N/A</v>
      </c>
      <c r="V326" s="8" t="e">
        <f t="shared" si="54"/>
        <v>#N/A</v>
      </c>
      <c r="W326" s="8" t="e">
        <f t="shared" si="55"/>
        <v>#N/A</v>
      </c>
      <c r="X326" s="8" t="e">
        <f t="shared" si="56"/>
        <v>#N/A</v>
      </c>
      <c r="Y326" s="8" t="e">
        <f t="shared" si="57"/>
        <v>#N/A</v>
      </c>
    </row>
    <row r="327" spans="1:25" x14ac:dyDescent="0.2">
      <c r="A327" s="10">
        <v>314</v>
      </c>
      <c r="B327" s="8" t="str">
        <f>IF(OR($A327&gt;$B$7,B$13&gt;$B$6),"",CHOOSE(B$10,IF(SUM($C326:$L326)=$B$9,B326+1,B326),IF(SUM(C326:$L326)=B$9,IF(B326=$B$5,A327,B326+1),B326),IF(B326=$B$5,A327,B326+1)))</f>
        <v/>
      </c>
      <c r="C327" s="8" t="str">
        <f>IF(OR($A327&gt;$B$7,C$13&gt;$B$6),"",CHOOSE(C$10,IF(SUM($C326:$L326)=$B$9,C326+1,C326),IF(SUM(D326:$L326)=C$9,IF(C326=$B$5,B327,C326+1),C326),IF(C326=$B$5,B327,C326+1)))</f>
        <v/>
      </c>
      <c r="D327" s="8" t="str">
        <f>IF(OR($A327&gt;$B$7,D$13&gt;$B$6),"",CHOOSE(D$10,IF(SUM($C326:$L326)=$B$9,D326+1,D326),IF(SUM(E326:$L326)=D$9,IF(D326=$B$5,C327,D326+1),D326),IF(D326=$B$5,C327,D326+1)))</f>
        <v/>
      </c>
      <c r="E327" s="8" t="str">
        <f>IF(OR($A327&gt;$B$7,E$13&gt;$B$6),"",CHOOSE(E$10,IF(SUM($C326:$L326)=$B$9,E326+1,E326),IF(SUM(F326:$L326)=E$9,IF(E326=$B$5,D327,E326+1),E326),IF(E326=$B$5,D327,E326+1)))</f>
        <v/>
      </c>
      <c r="F327" s="8" t="str">
        <f>IF(OR($A327&gt;$B$7,F$13&gt;$B$6),"",CHOOSE(F$10,IF(SUM($C326:$L326)=$B$9,F326+1,F326),IF(SUM(G326:$L326)=F$9,IF(F326=$B$5,E327,F326+1),F326),IF(F326=$B$5,E327,F326+1)))</f>
        <v/>
      </c>
      <c r="G327" s="8" t="str">
        <f>IF(OR($A327&gt;$B$7,G$13&gt;$B$6),"",CHOOSE(G$10,IF(SUM($C326:$L326)=$B$9,G326+1,G326),IF(SUM(H326:$L326)=G$9,IF(G326=$B$5,F327,G326+1),G326),IF(G326=$B$5,F327,G326+1)))</f>
        <v/>
      </c>
      <c r="H327" s="8" t="str">
        <f>IF(OR($A327&gt;$B$7,H$13&gt;$B$6),"",CHOOSE(H$10,IF(SUM($C326:$L326)=$B$9,H326+1,H326),IF(SUM(I326:$L326)=H$9,IF(H326=$B$5,G327,H326+1),H326),IF(H326=$B$5,G327,H326+1)))</f>
        <v/>
      </c>
      <c r="I327" s="8" t="str">
        <f>IF(OR($A327&gt;$B$7,I$13&gt;$B$6),"",CHOOSE(I$10,IF(SUM($C326:$L326)=$B$9,I326+1,I326),IF(SUM(J326:$L326)=I$9,IF(I326=$B$5,H327,I326+1),I326),IF(I326=$B$5,H327,I326+1)))</f>
        <v/>
      </c>
      <c r="J327" s="8" t="str">
        <f>IF(OR($A327&gt;$B$7,J$13&gt;$B$6),"",CHOOSE(J$10,IF(SUM($C326:$L326)=$B$9,J326+1,J326),IF(SUM(K326:$L326)=J$9,IF(J326=$B$5,I327,J326+1),J326),IF(J326=$B$5,I327,J326+1)))</f>
        <v/>
      </c>
      <c r="K327" s="8" t="str">
        <f>IF(OR($A327&gt;$B$7,K$13&gt;$B$6),"",CHOOSE(K$10,IF(SUM($C326:$L326)=$B$9,K326+1,K326),IF(SUM(L326:$L326)=K$9,IF(K326=$B$5,J327,K326+1),K326),IF(K326=$B$5,J327,K326+1)))</f>
        <v/>
      </c>
      <c r="L327" s="8" t="str">
        <f>IF(OR($A327&gt;$B$7,L$13&gt;$B$6),"",CHOOSE(L$10,IF(SUM($C326:$L326)=$B$9,L326+1,L326),IF(SUM($L326:M326)=L$9,IF(L326=$B$5,K327,L326+1),L326),IF(L326=$B$5,K327,L326+1)))</f>
        <v/>
      </c>
      <c r="N327" s="10">
        <v>314</v>
      </c>
      <c r="O327" s="8" t="e">
        <f t="shared" si="47"/>
        <v>#N/A</v>
      </c>
      <c r="P327" s="8" t="e">
        <f t="shared" si="48"/>
        <v>#N/A</v>
      </c>
      <c r="Q327" s="8" t="e">
        <f t="shared" si="49"/>
        <v>#N/A</v>
      </c>
      <c r="R327" s="8" t="e">
        <f t="shared" si="50"/>
        <v>#N/A</v>
      </c>
      <c r="S327" s="8" t="e">
        <f t="shared" si="51"/>
        <v>#N/A</v>
      </c>
      <c r="T327" s="8" t="e">
        <f t="shared" si="52"/>
        <v>#N/A</v>
      </c>
      <c r="U327" s="8" t="e">
        <f t="shared" si="53"/>
        <v>#N/A</v>
      </c>
      <c r="V327" s="8" t="e">
        <f t="shared" si="54"/>
        <v>#N/A</v>
      </c>
      <c r="W327" s="8" t="e">
        <f t="shared" si="55"/>
        <v>#N/A</v>
      </c>
      <c r="X327" s="8" t="e">
        <f t="shared" si="56"/>
        <v>#N/A</v>
      </c>
      <c r="Y327" s="8" t="e">
        <f t="shared" si="57"/>
        <v>#N/A</v>
      </c>
    </row>
    <row r="328" spans="1:25" x14ac:dyDescent="0.2">
      <c r="A328" s="10">
        <v>315</v>
      </c>
      <c r="B328" s="8" t="str">
        <f>IF(OR($A328&gt;$B$7,B$13&gt;$B$6),"",CHOOSE(B$10,IF(SUM($C327:$L327)=$B$9,B327+1,B327),IF(SUM(C327:$L327)=B$9,IF(B327=$B$5,A328,B327+1),B327),IF(B327=$B$5,A328,B327+1)))</f>
        <v/>
      </c>
      <c r="C328" s="8" t="str">
        <f>IF(OR($A328&gt;$B$7,C$13&gt;$B$6),"",CHOOSE(C$10,IF(SUM($C327:$L327)=$B$9,C327+1,C327),IF(SUM(D327:$L327)=C$9,IF(C327=$B$5,B328,C327+1),C327),IF(C327=$B$5,B328,C327+1)))</f>
        <v/>
      </c>
      <c r="D328" s="8" t="str">
        <f>IF(OR($A328&gt;$B$7,D$13&gt;$B$6),"",CHOOSE(D$10,IF(SUM($C327:$L327)=$B$9,D327+1,D327),IF(SUM(E327:$L327)=D$9,IF(D327=$B$5,C328,D327+1),D327),IF(D327=$B$5,C328,D327+1)))</f>
        <v/>
      </c>
      <c r="E328" s="8" t="str">
        <f>IF(OR($A328&gt;$B$7,E$13&gt;$B$6),"",CHOOSE(E$10,IF(SUM($C327:$L327)=$B$9,E327+1,E327),IF(SUM(F327:$L327)=E$9,IF(E327=$B$5,D328,E327+1),E327),IF(E327=$B$5,D328,E327+1)))</f>
        <v/>
      </c>
      <c r="F328" s="8" t="str">
        <f>IF(OR($A328&gt;$B$7,F$13&gt;$B$6),"",CHOOSE(F$10,IF(SUM($C327:$L327)=$B$9,F327+1,F327),IF(SUM(G327:$L327)=F$9,IF(F327=$B$5,E328,F327+1),F327),IF(F327=$B$5,E328,F327+1)))</f>
        <v/>
      </c>
      <c r="G328" s="8" t="str">
        <f>IF(OR($A328&gt;$B$7,G$13&gt;$B$6),"",CHOOSE(G$10,IF(SUM($C327:$L327)=$B$9,G327+1,G327),IF(SUM(H327:$L327)=G$9,IF(G327=$B$5,F328,G327+1),G327),IF(G327=$B$5,F328,G327+1)))</f>
        <v/>
      </c>
      <c r="H328" s="8" t="str">
        <f>IF(OR($A328&gt;$B$7,H$13&gt;$B$6),"",CHOOSE(H$10,IF(SUM($C327:$L327)=$B$9,H327+1,H327),IF(SUM(I327:$L327)=H$9,IF(H327=$B$5,G328,H327+1),H327),IF(H327=$B$5,G328,H327+1)))</f>
        <v/>
      </c>
      <c r="I328" s="8" t="str">
        <f>IF(OR($A328&gt;$B$7,I$13&gt;$B$6),"",CHOOSE(I$10,IF(SUM($C327:$L327)=$B$9,I327+1,I327),IF(SUM(J327:$L327)=I$9,IF(I327=$B$5,H328,I327+1),I327),IF(I327=$B$5,H328,I327+1)))</f>
        <v/>
      </c>
      <c r="J328" s="8" t="str">
        <f>IF(OR($A328&gt;$B$7,J$13&gt;$B$6),"",CHOOSE(J$10,IF(SUM($C327:$L327)=$B$9,J327+1,J327),IF(SUM(K327:$L327)=J$9,IF(J327=$B$5,I328,J327+1),J327),IF(J327=$B$5,I328,J327+1)))</f>
        <v/>
      </c>
      <c r="K328" s="8" t="str">
        <f>IF(OR($A328&gt;$B$7,K$13&gt;$B$6),"",CHOOSE(K$10,IF(SUM($C327:$L327)=$B$9,K327+1,K327),IF(SUM(L327:$L327)=K$9,IF(K327=$B$5,J328,K327+1),K327),IF(K327=$B$5,J328,K327+1)))</f>
        <v/>
      </c>
      <c r="L328" s="8" t="str">
        <f>IF(OR($A328&gt;$B$7,L$13&gt;$B$6),"",CHOOSE(L$10,IF(SUM($C327:$L327)=$B$9,L327+1,L327),IF(SUM($L327:M327)=L$9,IF(L327=$B$5,K328,L327+1),L327),IF(L327=$B$5,K328,L327+1)))</f>
        <v/>
      </c>
      <c r="N328" s="10">
        <v>315</v>
      </c>
      <c r="O328" s="8" t="e">
        <f t="shared" si="47"/>
        <v>#N/A</v>
      </c>
      <c r="P328" s="8" t="e">
        <f t="shared" si="48"/>
        <v>#N/A</v>
      </c>
      <c r="Q328" s="8" t="e">
        <f t="shared" si="49"/>
        <v>#N/A</v>
      </c>
      <c r="R328" s="8" t="e">
        <f t="shared" si="50"/>
        <v>#N/A</v>
      </c>
      <c r="S328" s="8" t="e">
        <f t="shared" si="51"/>
        <v>#N/A</v>
      </c>
      <c r="T328" s="8" t="e">
        <f t="shared" si="52"/>
        <v>#N/A</v>
      </c>
      <c r="U328" s="8" t="e">
        <f t="shared" si="53"/>
        <v>#N/A</v>
      </c>
      <c r="V328" s="8" t="e">
        <f t="shared" si="54"/>
        <v>#N/A</v>
      </c>
      <c r="W328" s="8" t="e">
        <f t="shared" si="55"/>
        <v>#N/A</v>
      </c>
      <c r="X328" s="8" t="e">
        <f t="shared" si="56"/>
        <v>#N/A</v>
      </c>
      <c r="Y328" s="8" t="e">
        <f t="shared" si="57"/>
        <v>#N/A</v>
      </c>
    </row>
    <row r="329" spans="1:25" x14ac:dyDescent="0.2">
      <c r="A329" s="10">
        <v>316</v>
      </c>
      <c r="B329" s="8" t="str">
        <f>IF(OR($A329&gt;$B$7,B$13&gt;$B$6),"",CHOOSE(B$10,IF(SUM($C328:$L328)=$B$9,B328+1,B328),IF(SUM(C328:$L328)=B$9,IF(B328=$B$5,A329,B328+1),B328),IF(B328=$B$5,A329,B328+1)))</f>
        <v/>
      </c>
      <c r="C329" s="8" t="str">
        <f>IF(OR($A329&gt;$B$7,C$13&gt;$B$6),"",CHOOSE(C$10,IF(SUM($C328:$L328)=$B$9,C328+1,C328),IF(SUM(D328:$L328)=C$9,IF(C328=$B$5,B329,C328+1),C328),IF(C328=$B$5,B329,C328+1)))</f>
        <v/>
      </c>
      <c r="D329" s="8" t="str">
        <f>IF(OR($A329&gt;$B$7,D$13&gt;$B$6),"",CHOOSE(D$10,IF(SUM($C328:$L328)=$B$9,D328+1,D328),IF(SUM(E328:$L328)=D$9,IF(D328=$B$5,C329,D328+1),D328),IF(D328=$B$5,C329,D328+1)))</f>
        <v/>
      </c>
      <c r="E329" s="8" t="str">
        <f>IF(OR($A329&gt;$B$7,E$13&gt;$B$6),"",CHOOSE(E$10,IF(SUM($C328:$L328)=$B$9,E328+1,E328),IF(SUM(F328:$L328)=E$9,IF(E328=$B$5,D329,E328+1),E328),IF(E328=$B$5,D329,E328+1)))</f>
        <v/>
      </c>
      <c r="F329" s="8" t="str">
        <f>IF(OR($A329&gt;$B$7,F$13&gt;$B$6),"",CHOOSE(F$10,IF(SUM($C328:$L328)=$B$9,F328+1,F328),IF(SUM(G328:$L328)=F$9,IF(F328=$B$5,E329,F328+1),F328),IF(F328=$B$5,E329,F328+1)))</f>
        <v/>
      </c>
      <c r="G329" s="8" t="str">
        <f>IF(OR($A329&gt;$B$7,G$13&gt;$B$6),"",CHOOSE(G$10,IF(SUM($C328:$L328)=$B$9,G328+1,G328),IF(SUM(H328:$L328)=G$9,IF(G328=$B$5,F329,G328+1),G328),IF(G328=$B$5,F329,G328+1)))</f>
        <v/>
      </c>
      <c r="H329" s="8" t="str">
        <f>IF(OR($A329&gt;$B$7,H$13&gt;$B$6),"",CHOOSE(H$10,IF(SUM($C328:$L328)=$B$9,H328+1,H328),IF(SUM(I328:$L328)=H$9,IF(H328=$B$5,G329,H328+1),H328),IF(H328=$B$5,G329,H328+1)))</f>
        <v/>
      </c>
      <c r="I329" s="8" t="str">
        <f>IF(OR($A329&gt;$B$7,I$13&gt;$B$6),"",CHOOSE(I$10,IF(SUM($C328:$L328)=$B$9,I328+1,I328),IF(SUM(J328:$L328)=I$9,IF(I328=$B$5,H329,I328+1),I328),IF(I328=$B$5,H329,I328+1)))</f>
        <v/>
      </c>
      <c r="J329" s="8" t="str">
        <f>IF(OR($A329&gt;$B$7,J$13&gt;$B$6),"",CHOOSE(J$10,IF(SUM($C328:$L328)=$B$9,J328+1,J328),IF(SUM(K328:$L328)=J$9,IF(J328=$B$5,I329,J328+1),J328),IF(J328=$B$5,I329,J328+1)))</f>
        <v/>
      </c>
      <c r="K329" s="8" t="str">
        <f>IF(OR($A329&gt;$B$7,K$13&gt;$B$6),"",CHOOSE(K$10,IF(SUM($C328:$L328)=$B$9,K328+1,K328),IF(SUM(L328:$L328)=K$9,IF(K328=$B$5,J329,K328+1),K328),IF(K328=$B$5,J329,K328+1)))</f>
        <v/>
      </c>
      <c r="L329" s="8" t="str">
        <f>IF(OR($A329&gt;$B$7,L$13&gt;$B$6),"",CHOOSE(L$10,IF(SUM($C328:$L328)=$B$9,L328+1,L328),IF(SUM($L328:M328)=L$9,IF(L328=$B$5,K329,L328+1),L328),IF(L328=$B$5,K329,L328+1)))</f>
        <v/>
      </c>
      <c r="N329" s="10">
        <v>316</v>
      </c>
      <c r="O329" s="8" t="e">
        <f t="shared" si="47"/>
        <v>#N/A</v>
      </c>
      <c r="P329" s="8" t="e">
        <f t="shared" si="48"/>
        <v>#N/A</v>
      </c>
      <c r="Q329" s="8" t="e">
        <f t="shared" si="49"/>
        <v>#N/A</v>
      </c>
      <c r="R329" s="8" t="e">
        <f t="shared" si="50"/>
        <v>#N/A</v>
      </c>
      <c r="S329" s="8" t="e">
        <f t="shared" si="51"/>
        <v>#N/A</v>
      </c>
      <c r="T329" s="8" t="e">
        <f t="shared" si="52"/>
        <v>#N/A</v>
      </c>
      <c r="U329" s="8" t="e">
        <f t="shared" si="53"/>
        <v>#N/A</v>
      </c>
      <c r="V329" s="8" t="e">
        <f t="shared" si="54"/>
        <v>#N/A</v>
      </c>
      <c r="W329" s="8" t="e">
        <f t="shared" si="55"/>
        <v>#N/A</v>
      </c>
      <c r="X329" s="8" t="e">
        <f t="shared" si="56"/>
        <v>#N/A</v>
      </c>
      <c r="Y329" s="8" t="e">
        <f t="shared" si="57"/>
        <v>#N/A</v>
      </c>
    </row>
    <row r="330" spans="1:25" x14ac:dyDescent="0.2">
      <c r="A330" s="10">
        <v>317</v>
      </c>
      <c r="B330" s="8" t="str">
        <f>IF(OR($A330&gt;$B$7,B$13&gt;$B$6),"",CHOOSE(B$10,IF(SUM($C329:$L329)=$B$9,B329+1,B329),IF(SUM(C329:$L329)=B$9,IF(B329=$B$5,A330,B329+1),B329),IF(B329=$B$5,A330,B329+1)))</f>
        <v/>
      </c>
      <c r="C330" s="8" t="str">
        <f>IF(OR($A330&gt;$B$7,C$13&gt;$B$6),"",CHOOSE(C$10,IF(SUM($C329:$L329)=$B$9,C329+1,C329),IF(SUM(D329:$L329)=C$9,IF(C329=$B$5,B330,C329+1),C329),IF(C329=$B$5,B330,C329+1)))</f>
        <v/>
      </c>
      <c r="D330" s="8" t="str">
        <f>IF(OR($A330&gt;$B$7,D$13&gt;$B$6),"",CHOOSE(D$10,IF(SUM($C329:$L329)=$B$9,D329+1,D329),IF(SUM(E329:$L329)=D$9,IF(D329=$B$5,C330,D329+1),D329),IF(D329=$B$5,C330,D329+1)))</f>
        <v/>
      </c>
      <c r="E330" s="8" t="str">
        <f>IF(OR($A330&gt;$B$7,E$13&gt;$B$6),"",CHOOSE(E$10,IF(SUM($C329:$L329)=$B$9,E329+1,E329),IF(SUM(F329:$L329)=E$9,IF(E329=$B$5,D330,E329+1),E329),IF(E329=$B$5,D330,E329+1)))</f>
        <v/>
      </c>
      <c r="F330" s="8" t="str">
        <f>IF(OR($A330&gt;$B$7,F$13&gt;$B$6),"",CHOOSE(F$10,IF(SUM($C329:$L329)=$B$9,F329+1,F329),IF(SUM(G329:$L329)=F$9,IF(F329=$B$5,E330,F329+1),F329),IF(F329=$B$5,E330,F329+1)))</f>
        <v/>
      </c>
      <c r="G330" s="8" t="str">
        <f>IF(OR($A330&gt;$B$7,G$13&gt;$B$6),"",CHOOSE(G$10,IF(SUM($C329:$L329)=$B$9,G329+1,G329),IF(SUM(H329:$L329)=G$9,IF(G329=$B$5,F330,G329+1),G329),IF(G329=$B$5,F330,G329+1)))</f>
        <v/>
      </c>
      <c r="H330" s="8" t="str">
        <f>IF(OR($A330&gt;$B$7,H$13&gt;$B$6),"",CHOOSE(H$10,IF(SUM($C329:$L329)=$B$9,H329+1,H329),IF(SUM(I329:$L329)=H$9,IF(H329=$B$5,G330,H329+1),H329),IF(H329=$B$5,G330,H329+1)))</f>
        <v/>
      </c>
      <c r="I330" s="8" t="str">
        <f>IF(OR($A330&gt;$B$7,I$13&gt;$B$6),"",CHOOSE(I$10,IF(SUM($C329:$L329)=$B$9,I329+1,I329),IF(SUM(J329:$L329)=I$9,IF(I329=$B$5,H330,I329+1),I329),IF(I329=$B$5,H330,I329+1)))</f>
        <v/>
      </c>
      <c r="J330" s="8" t="str">
        <f>IF(OR($A330&gt;$B$7,J$13&gt;$B$6),"",CHOOSE(J$10,IF(SUM($C329:$L329)=$B$9,J329+1,J329),IF(SUM(K329:$L329)=J$9,IF(J329=$B$5,I330,J329+1),J329),IF(J329=$B$5,I330,J329+1)))</f>
        <v/>
      </c>
      <c r="K330" s="8" t="str">
        <f>IF(OR($A330&gt;$B$7,K$13&gt;$B$6),"",CHOOSE(K$10,IF(SUM($C329:$L329)=$B$9,K329+1,K329),IF(SUM(L329:$L329)=K$9,IF(K329=$B$5,J330,K329+1),K329),IF(K329=$B$5,J330,K329+1)))</f>
        <v/>
      </c>
      <c r="L330" s="8" t="str">
        <f>IF(OR($A330&gt;$B$7,L$13&gt;$B$6),"",CHOOSE(L$10,IF(SUM($C329:$L329)=$B$9,L329+1,L329),IF(SUM($L329:M329)=L$9,IF(L329=$B$5,K330,L329+1),L329),IF(L329=$B$5,K330,L329+1)))</f>
        <v/>
      </c>
      <c r="N330" s="10">
        <v>317</v>
      </c>
      <c r="O330" s="8" t="e">
        <f t="shared" si="47"/>
        <v>#N/A</v>
      </c>
      <c r="P330" s="8" t="e">
        <f t="shared" si="48"/>
        <v>#N/A</v>
      </c>
      <c r="Q330" s="8" t="e">
        <f t="shared" si="49"/>
        <v>#N/A</v>
      </c>
      <c r="R330" s="8" t="e">
        <f t="shared" si="50"/>
        <v>#N/A</v>
      </c>
      <c r="S330" s="8" t="e">
        <f t="shared" si="51"/>
        <v>#N/A</v>
      </c>
      <c r="T330" s="8" t="e">
        <f t="shared" si="52"/>
        <v>#N/A</v>
      </c>
      <c r="U330" s="8" t="e">
        <f t="shared" si="53"/>
        <v>#N/A</v>
      </c>
      <c r="V330" s="8" t="e">
        <f t="shared" si="54"/>
        <v>#N/A</v>
      </c>
      <c r="W330" s="8" t="e">
        <f t="shared" si="55"/>
        <v>#N/A</v>
      </c>
      <c r="X330" s="8" t="e">
        <f t="shared" si="56"/>
        <v>#N/A</v>
      </c>
      <c r="Y330" s="8" t="e">
        <f t="shared" si="57"/>
        <v>#N/A</v>
      </c>
    </row>
    <row r="331" spans="1:25" x14ac:dyDescent="0.2">
      <c r="A331" s="10">
        <v>318</v>
      </c>
      <c r="B331" s="8" t="str">
        <f>IF(OR($A331&gt;$B$7,B$13&gt;$B$6),"",CHOOSE(B$10,IF(SUM($C330:$L330)=$B$9,B330+1,B330),IF(SUM(C330:$L330)=B$9,IF(B330=$B$5,A331,B330+1),B330),IF(B330=$B$5,A331,B330+1)))</f>
        <v/>
      </c>
      <c r="C331" s="8" t="str">
        <f>IF(OR($A331&gt;$B$7,C$13&gt;$B$6),"",CHOOSE(C$10,IF(SUM($C330:$L330)=$B$9,C330+1,C330),IF(SUM(D330:$L330)=C$9,IF(C330=$B$5,B331,C330+1),C330),IF(C330=$B$5,B331,C330+1)))</f>
        <v/>
      </c>
      <c r="D331" s="8" t="str">
        <f>IF(OR($A331&gt;$B$7,D$13&gt;$B$6),"",CHOOSE(D$10,IF(SUM($C330:$L330)=$B$9,D330+1,D330),IF(SUM(E330:$L330)=D$9,IF(D330=$B$5,C331,D330+1),D330),IF(D330=$B$5,C331,D330+1)))</f>
        <v/>
      </c>
      <c r="E331" s="8" t="str">
        <f>IF(OR($A331&gt;$B$7,E$13&gt;$B$6),"",CHOOSE(E$10,IF(SUM($C330:$L330)=$B$9,E330+1,E330),IF(SUM(F330:$L330)=E$9,IF(E330=$B$5,D331,E330+1),E330),IF(E330=$B$5,D331,E330+1)))</f>
        <v/>
      </c>
      <c r="F331" s="8" t="str">
        <f>IF(OR($A331&gt;$B$7,F$13&gt;$B$6),"",CHOOSE(F$10,IF(SUM($C330:$L330)=$B$9,F330+1,F330),IF(SUM(G330:$L330)=F$9,IF(F330=$B$5,E331,F330+1),F330),IF(F330=$B$5,E331,F330+1)))</f>
        <v/>
      </c>
      <c r="G331" s="8" t="str">
        <f>IF(OR($A331&gt;$B$7,G$13&gt;$B$6),"",CHOOSE(G$10,IF(SUM($C330:$L330)=$B$9,G330+1,G330),IF(SUM(H330:$L330)=G$9,IF(G330=$B$5,F331,G330+1),G330),IF(G330=$B$5,F331,G330+1)))</f>
        <v/>
      </c>
      <c r="H331" s="8" t="str">
        <f>IF(OR($A331&gt;$B$7,H$13&gt;$B$6),"",CHOOSE(H$10,IF(SUM($C330:$L330)=$B$9,H330+1,H330),IF(SUM(I330:$L330)=H$9,IF(H330=$B$5,G331,H330+1),H330),IF(H330=$B$5,G331,H330+1)))</f>
        <v/>
      </c>
      <c r="I331" s="8" t="str">
        <f>IF(OR($A331&gt;$B$7,I$13&gt;$B$6),"",CHOOSE(I$10,IF(SUM($C330:$L330)=$B$9,I330+1,I330),IF(SUM(J330:$L330)=I$9,IF(I330=$B$5,H331,I330+1),I330),IF(I330=$B$5,H331,I330+1)))</f>
        <v/>
      </c>
      <c r="J331" s="8" t="str">
        <f>IF(OR($A331&gt;$B$7,J$13&gt;$B$6),"",CHOOSE(J$10,IF(SUM($C330:$L330)=$B$9,J330+1,J330),IF(SUM(K330:$L330)=J$9,IF(J330=$B$5,I331,J330+1),J330),IF(J330=$B$5,I331,J330+1)))</f>
        <v/>
      </c>
      <c r="K331" s="8" t="str">
        <f>IF(OR($A331&gt;$B$7,K$13&gt;$B$6),"",CHOOSE(K$10,IF(SUM($C330:$L330)=$B$9,K330+1,K330),IF(SUM(L330:$L330)=K$9,IF(K330=$B$5,J331,K330+1),K330),IF(K330=$B$5,J331,K330+1)))</f>
        <v/>
      </c>
      <c r="L331" s="8" t="str">
        <f>IF(OR($A331&gt;$B$7,L$13&gt;$B$6),"",CHOOSE(L$10,IF(SUM($C330:$L330)=$B$9,L330+1,L330),IF(SUM($L330:M330)=L$9,IF(L330=$B$5,K331,L330+1),L330),IF(L330=$B$5,K331,L330+1)))</f>
        <v/>
      </c>
      <c r="N331" s="10">
        <v>318</v>
      </c>
      <c r="O331" s="8" t="e">
        <f t="shared" si="47"/>
        <v>#N/A</v>
      </c>
      <c r="P331" s="8" t="e">
        <f t="shared" si="48"/>
        <v>#N/A</v>
      </c>
      <c r="Q331" s="8" t="e">
        <f t="shared" si="49"/>
        <v>#N/A</v>
      </c>
      <c r="R331" s="8" t="e">
        <f t="shared" si="50"/>
        <v>#N/A</v>
      </c>
      <c r="S331" s="8" t="e">
        <f t="shared" si="51"/>
        <v>#N/A</v>
      </c>
      <c r="T331" s="8" t="e">
        <f t="shared" si="52"/>
        <v>#N/A</v>
      </c>
      <c r="U331" s="8" t="e">
        <f t="shared" si="53"/>
        <v>#N/A</v>
      </c>
      <c r="V331" s="8" t="e">
        <f t="shared" si="54"/>
        <v>#N/A</v>
      </c>
      <c r="W331" s="8" t="e">
        <f t="shared" si="55"/>
        <v>#N/A</v>
      </c>
      <c r="X331" s="8" t="e">
        <f t="shared" si="56"/>
        <v>#N/A</v>
      </c>
      <c r="Y331" s="8" t="e">
        <f t="shared" si="57"/>
        <v>#N/A</v>
      </c>
    </row>
    <row r="332" spans="1:25" x14ac:dyDescent="0.2">
      <c r="A332" s="10">
        <v>319</v>
      </c>
      <c r="B332" s="8" t="str">
        <f>IF(OR($A332&gt;$B$7,B$13&gt;$B$6),"",CHOOSE(B$10,IF(SUM($C331:$L331)=$B$9,B331+1,B331),IF(SUM(C331:$L331)=B$9,IF(B331=$B$5,A332,B331+1),B331),IF(B331=$B$5,A332,B331+1)))</f>
        <v/>
      </c>
      <c r="C332" s="8" t="str">
        <f>IF(OR($A332&gt;$B$7,C$13&gt;$B$6),"",CHOOSE(C$10,IF(SUM($C331:$L331)=$B$9,C331+1,C331),IF(SUM(D331:$L331)=C$9,IF(C331=$B$5,B332,C331+1),C331),IF(C331=$B$5,B332,C331+1)))</f>
        <v/>
      </c>
      <c r="D332" s="8" t="str">
        <f>IF(OR($A332&gt;$B$7,D$13&gt;$B$6),"",CHOOSE(D$10,IF(SUM($C331:$L331)=$B$9,D331+1,D331),IF(SUM(E331:$L331)=D$9,IF(D331=$B$5,C332,D331+1),D331),IF(D331=$B$5,C332,D331+1)))</f>
        <v/>
      </c>
      <c r="E332" s="8" t="str">
        <f>IF(OR($A332&gt;$B$7,E$13&gt;$B$6),"",CHOOSE(E$10,IF(SUM($C331:$L331)=$B$9,E331+1,E331),IF(SUM(F331:$L331)=E$9,IF(E331=$B$5,D332,E331+1),E331),IF(E331=$B$5,D332,E331+1)))</f>
        <v/>
      </c>
      <c r="F332" s="8" t="str">
        <f>IF(OR($A332&gt;$B$7,F$13&gt;$B$6),"",CHOOSE(F$10,IF(SUM($C331:$L331)=$B$9,F331+1,F331),IF(SUM(G331:$L331)=F$9,IF(F331=$B$5,E332,F331+1),F331),IF(F331=$B$5,E332,F331+1)))</f>
        <v/>
      </c>
      <c r="G332" s="8" t="str">
        <f>IF(OR($A332&gt;$B$7,G$13&gt;$B$6),"",CHOOSE(G$10,IF(SUM($C331:$L331)=$B$9,G331+1,G331),IF(SUM(H331:$L331)=G$9,IF(G331=$B$5,F332,G331+1),G331),IF(G331=$B$5,F332,G331+1)))</f>
        <v/>
      </c>
      <c r="H332" s="8" t="str">
        <f>IF(OR($A332&gt;$B$7,H$13&gt;$B$6),"",CHOOSE(H$10,IF(SUM($C331:$L331)=$B$9,H331+1,H331),IF(SUM(I331:$L331)=H$9,IF(H331=$B$5,G332,H331+1),H331),IF(H331=$B$5,G332,H331+1)))</f>
        <v/>
      </c>
      <c r="I332" s="8" t="str">
        <f>IF(OR($A332&gt;$B$7,I$13&gt;$B$6),"",CHOOSE(I$10,IF(SUM($C331:$L331)=$B$9,I331+1,I331),IF(SUM(J331:$L331)=I$9,IF(I331=$B$5,H332,I331+1),I331),IF(I331=$B$5,H332,I331+1)))</f>
        <v/>
      </c>
      <c r="J332" s="8" t="str">
        <f>IF(OR($A332&gt;$B$7,J$13&gt;$B$6),"",CHOOSE(J$10,IF(SUM($C331:$L331)=$B$9,J331+1,J331),IF(SUM(K331:$L331)=J$9,IF(J331=$B$5,I332,J331+1),J331),IF(J331=$B$5,I332,J331+1)))</f>
        <v/>
      </c>
      <c r="K332" s="8" t="str">
        <f>IF(OR($A332&gt;$B$7,K$13&gt;$B$6),"",CHOOSE(K$10,IF(SUM($C331:$L331)=$B$9,K331+1,K331),IF(SUM(L331:$L331)=K$9,IF(K331=$B$5,J332,K331+1),K331),IF(K331=$B$5,J332,K331+1)))</f>
        <v/>
      </c>
      <c r="L332" s="8" t="str">
        <f>IF(OR($A332&gt;$B$7,L$13&gt;$B$6),"",CHOOSE(L$10,IF(SUM($C331:$L331)=$B$9,L331+1,L331),IF(SUM($L331:M331)=L$9,IF(L331=$B$5,K332,L331+1),L331),IF(L331=$B$5,K332,L331+1)))</f>
        <v/>
      </c>
      <c r="N332" s="10">
        <v>319</v>
      </c>
      <c r="O332" s="8" t="e">
        <f t="shared" si="47"/>
        <v>#N/A</v>
      </c>
      <c r="P332" s="8" t="e">
        <f t="shared" si="48"/>
        <v>#N/A</v>
      </c>
      <c r="Q332" s="8" t="e">
        <f t="shared" si="49"/>
        <v>#N/A</v>
      </c>
      <c r="R332" s="8" t="e">
        <f t="shared" si="50"/>
        <v>#N/A</v>
      </c>
      <c r="S332" s="8" t="e">
        <f t="shared" si="51"/>
        <v>#N/A</v>
      </c>
      <c r="T332" s="8" t="e">
        <f t="shared" si="52"/>
        <v>#N/A</v>
      </c>
      <c r="U332" s="8" t="e">
        <f t="shared" si="53"/>
        <v>#N/A</v>
      </c>
      <c r="V332" s="8" t="e">
        <f t="shared" si="54"/>
        <v>#N/A</v>
      </c>
      <c r="W332" s="8" t="e">
        <f t="shared" si="55"/>
        <v>#N/A</v>
      </c>
      <c r="X332" s="8" t="e">
        <f t="shared" si="56"/>
        <v>#N/A</v>
      </c>
      <c r="Y332" s="8" t="e">
        <f t="shared" si="57"/>
        <v>#N/A</v>
      </c>
    </row>
    <row r="333" spans="1:25" x14ac:dyDescent="0.2">
      <c r="A333" s="10">
        <v>320</v>
      </c>
      <c r="B333" s="8" t="str">
        <f>IF(OR($A333&gt;$B$7,B$13&gt;$B$6),"",CHOOSE(B$10,IF(SUM($C332:$L332)=$B$9,B332+1,B332),IF(SUM(C332:$L332)=B$9,IF(B332=$B$5,A333,B332+1),B332),IF(B332=$B$5,A333,B332+1)))</f>
        <v/>
      </c>
      <c r="C333" s="8" t="str">
        <f>IF(OR($A333&gt;$B$7,C$13&gt;$B$6),"",CHOOSE(C$10,IF(SUM($C332:$L332)=$B$9,C332+1,C332),IF(SUM(D332:$L332)=C$9,IF(C332=$B$5,B333,C332+1),C332),IF(C332=$B$5,B333,C332+1)))</f>
        <v/>
      </c>
      <c r="D333" s="8" t="str">
        <f>IF(OR($A333&gt;$B$7,D$13&gt;$B$6),"",CHOOSE(D$10,IF(SUM($C332:$L332)=$B$9,D332+1,D332),IF(SUM(E332:$L332)=D$9,IF(D332=$B$5,C333,D332+1),D332),IF(D332=$B$5,C333,D332+1)))</f>
        <v/>
      </c>
      <c r="E333" s="8" t="str">
        <f>IF(OR($A333&gt;$B$7,E$13&gt;$B$6),"",CHOOSE(E$10,IF(SUM($C332:$L332)=$B$9,E332+1,E332),IF(SUM(F332:$L332)=E$9,IF(E332=$B$5,D333,E332+1),E332),IF(E332=$B$5,D333,E332+1)))</f>
        <v/>
      </c>
      <c r="F333" s="8" t="str">
        <f>IF(OR($A333&gt;$B$7,F$13&gt;$B$6),"",CHOOSE(F$10,IF(SUM($C332:$L332)=$B$9,F332+1,F332),IF(SUM(G332:$L332)=F$9,IF(F332=$B$5,E333,F332+1),F332),IF(F332=$B$5,E333,F332+1)))</f>
        <v/>
      </c>
      <c r="G333" s="8" t="str">
        <f>IF(OR($A333&gt;$B$7,G$13&gt;$B$6),"",CHOOSE(G$10,IF(SUM($C332:$L332)=$B$9,G332+1,G332),IF(SUM(H332:$L332)=G$9,IF(G332=$B$5,F333,G332+1),G332),IF(G332=$B$5,F333,G332+1)))</f>
        <v/>
      </c>
      <c r="H333" s="8" t="str">
        <f>IF(OR($A333&gt;$B$7,H$13&gt;$B$6),"",CHOOSE(H$10,IF(SUM($C332:$L332)=$B$9,H332+1,H332),IF(SUM(I332:$L332)=H$9,IF(H332=$B$5,G333,H332+1),H332),IF(H332=$B$5,G333,H332+1)))</f>
        <v/>
      </c>
      <c r="I333" s="8" t="str">
        <f>IF(OR($A333&gt;$B$7,I$13&gt;$B$6),"",CHOOSE(I$10,IF(SUM($C332:$L332)=$B$9,I332+1,I332),IF(SUM(J332:$L332)=I$9,IF(I332=$B$5,H333,I332+1),I332),IF(I332=$B$5,H333,I332+1)))</f>
        <v/>
      </c>
      <c r="J333" s="8" t="str">
        <f>IF(OR($A333&gt;$B$7,J$13&gt;$B$6),"",CHOOSE(J$10,IF(SUM($C332:$L332)=$B$9,J332+1,J332),IF(SUM(K332:$L332)=J$9,IF(J332=$B$5,I333,J332+1),J332),IF(J332=$B$5,I333,J332+1)))</f>
        <v/>
      </c>
      <c r="K333" s="8" t="str">
        <f>IF(OR($A333&gt;$B$7,K$13&gt;$B$6),"",CHOOSE(K$10,IF(SUM($C332:$L332)=$B$9,K332+1,K332),IF(SUM(L332:$L332)=K$9,IF(K332=$B$5,J333,K332+1),K332),IF(K332=$B$5,J333,K332+1)))</f>
        <v/>
      </c>
      <c r="L333" s="8" t="str">
        <f>IF(OR($A333&gt;$B$7,L$13&gt;$B$6),"",CHOOSE(L$10,IF(SUM($C332:$L332)=$B$9,L332+1,L332),IF(SUM($L332:M332)=L$9,IF(L332=$B$5,K333,L332+1),L332),IF(L332=$B$5,K333,L332+1)))</f>
        <v/>
      </c>
      <c r="N333" s="10">
        <v>320</v>
      </c>
      <c r="O333" s="8" t="e">
        <f t="shared" si="47"/>
        <v>#N/A</v>
      </c>
      <c r="P333" s="8" t="e">
        <f t="shared" si="48"/>
        <v>#N/A</v>
      </c>
      <c r="Q333" s="8" t="e">
        <f t="shared" si="49"/>
        <v>#N/A</v>
      </c>
      <c r="R333" s="8" t="e">
        <f t="shared" si="50"/>
        <v>#N/A</v>
      </c>
      <c r="S333" s="8" t="e">
        <f t="shared" si="51"/>
        <v>#N/A</v>
      </c>
      <c r="T333" s="8" t="e">
        <f t="shared" si="52"/>
        <v>#N/A</v>
      </c>
      <c r="U333" s="8" t="e">
        <f t="shared" si="53"/>
        <v>#N/A</v>
      </c>
      <c r="V333" s="8" t="e">
        <f t="shared" si="54"/>
        <v>#N/A</v>
      </c>
      <c r="W333" s="8" t="e">
        <f t="shared" si="55"/>
        <v>#N/A</v>
      </c>
      <c r="X333" s="8" t="e">
        <f t="shared" si="56"/>
        <v>#N/A</v>
      </c>
      <c r="Y333" s="8" t="e">
        <f t="shared" si="57"/>
        <v>#N/A</v>
      </c>
    </row>
    <row r="334" spans="1:25" x14ac:dyDescent="0.2">
      <c r="A334" s="10">
        <v>321</v>
      </c>
      <c r="B334" s="8" t="str">
        <f>IF(OR($A334&gt;$B$7,B$13&gt;$B$6),"",CHOOSE(B$10,IF(SUM($C333:$L333)=$B$9,B333+1,B333),IF(SUM(C333:$L333)=B$9,IF(B333=$B$5,A334,B333+1),B333),IF(B333=$B$5,A334,B333+1)))</f>
        <v/>
      </c>
      <c r="C334" s="8" t="str">
        <f>IF(OR($A334&gt;$B$7,C$13&gt;$B$6),"",CHOOSE(C$10,IF(SUM($C333:$L333)=$B$9,C333+1,C333),IF(SUM(D333:$L333)=C$9,IF(C333=$B$5,B334,C333+1),C333),IF(C333=$B$5,B334,C333+1)))</f>
        <v/>
      </c>
      <c r="D334" s="8" t="str">
        <f>IF(OR($A334&gt;$B$7,D$13&gt;$B$6),"",CHOOSE(D$10,IF(SUM($C333:$L333)=$B$9,D333+1,D333),IF(SUM(E333:$L333)=D$9,IF(D333=$B$5,C334,D333+1),D333),IF(D333=$B$5,C334,D333+1)))</f>
        <v/>
      </c>
      <c r="E334" s="8" t="str">
        <f>IF(OR($A334&gt;$B$7,E$13&gt;$B$6),"",CHOOSE(E$10,IF(SUM($C333:$L333)=$B$9,E333+1,E333),IF(SUM(F333:$L333)=E$9,IF(E333=$B$5,D334,E333+1),E333),IF(E333=$B$5,D334,E333+1)))</f>
        <v/>
      </c>
      <c r="F334" s="8" t="str">
        <f>IF(OR($A334&gt;$B$7,F$13&gt;$B$6),"",CHOOSE(F$10,IF(SUM($C333:$L333)=$B$9,F333+1,F333),IF(SUM(G333:$L333)=F$9,IF(F333=$B$5,E334,F333+1),F333),IF(F333=$B$5,E334,F333+1)))</f>
        <v/>
      </c>
      <c r="G334" s="8" t="str">
        <f>IF(OR($A334&gt;$B$7,G$13&gt;$B$6),"",CHOOSE(G$10,IF(SUM($C333:$L333)=$B$9,G333+1,G333),IF(SUM(H333:$L333)=G$9,IF(G333=$B$5,F334,G333+1),G333),IF(G333=$B$5,F334,G333+1)))</f>
        <v/>
      </c>
      <c r="H334" s="8" t="str">
        <f>IF(OR($A334&gt;$B$7,H$13&gt;$B$6),"",CHOOSE(H$10,IF(SUM($C333:$L333)=$B$9,H333+1,H333),IF(SUM(I333:$L333)=H$9,IF(H333=$B$5,G334,H333+1),H333),IF(H333=$B$5,G334,H333+1)))</f>
        <v/>
      </c>
      <c r="I334" s="8" t="str">
        <f>IF(OR($A334&gt;$B$7,I$13&gt;$B$6),"",CHOOSE(I$10,IF(SUM($C333:$L333)=$B$9,I333+1,I333),IF(SUM(J333:$L333)=I$9,IF(I333=$B$5,H334,I333+1),I333),IF(I333=$B$5,H334,I333+1)))</f>
        <v/>
      </c>
      <c r="J334" s="8" t="str">
        <f>IF(OR($A334&gt;$B$7,J$13&gt;$B$6),"",CHOOSE(J$10,IF(SUM($C333:$L333)=$B$9,J333+1,J333),IF(SUM(K333:$L333)=J$9,IF(J333=$B$5,I334,J333+1),J333),IF(J333=$B$5,I334,J333+1)))</f>
        <v/>
      </c>
      <c r="K334" s="8" t="str">
        <f>IF(OR($A334&gt;$B$7,K$13&gt;$B$6),"",CHOOSE(K$10,IF(SUM($C333:$L333)=$B$9,K333+1,K333),IF(SUM(L333:$L333)=K$9,IF(K333=$B$5,J334,K333+1),K333),IF(K333=$B$5,J334,K333+1)))</f>
        <v/>
      </c>
      <c r="L334" s="8" t="str">
        <f>IF(OR($A334&gt;$B$7,L$13&gt;$B$6),"",CHOOSE(L$10,IF(SUM($C333:$L333)=$B$9,L333+1,L333),IF(SUM($L333:M333)=L$9,IF(L333=$B$5,K334,L333+1),L333),IF(L333=$B$5,K334,L333+1)))</f>
        <v/>
      </c>
      <c r="N334" s="10">
        <v>321</v>
      </c>
      <c r="O334" s="8" t="e">
        <f t="shared" ref="O334:O343" si="58">VLOOKUP(B334,$AA$14:$AB$24,2,FALSE)</f>
        <v>#N/A</v>
      </c>
      <c r="P334" s="8" t="e">
        <f t="shared" ref="P334:P343" si="59">VLOOKUP(C334,$AA$14:$AB$24,2,FALSE)</f>
        <v>#N/A</v>
      </c>
      <c r="Q334" s="8" t="e">
        <f t="shared" ref="Q334:Q343" si="60">VLOOKUP(D334,$AA$14:$AB$24,2,FALSE)</f>
        <v>#N/A</v>
      </c>
      <c r="R334" s="8" t="e">
        <f t="shared" ref="R334:R343" si="61">VLOOKUP(E334,$AA$14:$AB$24,2,FALSE)</f>
        <v>#N/A</v>
      </c>
      <c r="S334" s="8" t="e">
        <f t="shared" ref="S334:S343" si="62">VLOOKUP(F334,$AA$14:$AB$24,2,FALSE)</f>
        <v>#N/A</v>
      </c>
      <c r="T334" s="8" t="e">
        <f t="shared" ref="T334:T343" si="63">VLOOKUP(G334,$AA$14:$AB$24,2,FALSE)</f>
        <v>#N/A</v>
      </c>
      <c r="U334" s="8" t="e">
        <f t="shared" ref="U334:U343" si="64">VLOOKUP(H334,$AA$14:$AB$24,2,FALSE)</f>
        <v>#N/A</v>
      </c>
      <c r="V334" s="8" t="e">
        <f t="shared" ref="V334:V343" si="65">VLOOKUP(I334,$AA$14:$AB$24,2,FALSE)</f>
        <v>#N/A</v>
      </c>
      <c r="W334" s="8" t="e">
        <f t="shared" ref="W334:W343" si="66">VLOOKUP(J334,$AA$14:$AB$24,2,FALSE)</f>
        <v>#N/A</v>
      </c>
      <c r="X334" s="8" t="e">
        <f t="shared" ref="X334:X343" si="67">VLOOKUP(K334,$AA$14:$AB$24,2,FALSE)</f>
        <v>#N/A</v>
      </c>
      <c r="Y334" s="8" t="e">
        <f t="shared" ref="Y334:Y343" si="68">VLOOKUP(L334,$AA$14:$AB$24,2,FALSE)</f>
        <v>#N/A</v>
      </c>
    </row>
    <row r="335" spans="1:25" x14ac:dyDescent="0.2">
      <c r="A335" s="10">
        <v>322</v>
      </c>
      <c r="B335" s="8" t="str">
        <f>IF(OR($A335&gt;$B$7,B$13&gt;$B$6),"",CHOOSE(B$10,IF(SUM($C334:$L334)=$B$9,B334+1,B334),IF(SUM(C334:$L334)=B$9,IF(B334=$B$5,A335,B334+1),B334),IF(B334=$B$5,A335,B334+1)))</f>
        <v/>
      </c>
      <c r="C335" s="8" t="str">
        <f>IF(OR($A335&gt;$B$7,C$13&gt;$B$6),"",CHOOSE(C$10,IF(SUM($C334:$L334)=$B$9,C334+1,C334),IF(SUM(D334:$L334)=C$9,IF(C334=$B$5,B335,C334+1),C334),IF(C334=$B$5,B335,C334+1)))</f>
        <v/>
      </c>
      <c r="D335" s="8" t="str">
        <f>IF(OR($A335&gt;$B$7,D$13&gt;$B$6),"",CHOOSE(D$10,IF(SUM($C334:$L334)=$B$9,D334+1,D334),IF(SUM(E334:$L334)=D$9,IF(D334=$B$5,C335,D334+1),D334),IF(D334=$B$5,C335,D334+1)))</f>
        <v/>
      </c>
      <c r="E335" s="8" t="str">
        <f>IF(OR($A335&gt;$B$7,E$13&gt;$B$6),"",CHOOSE(E$10,IF(SUM($C334:$L334)=$B$9,E334+1,E334),IF(SUM(F334:$L334)=E$9,IF(E334=$B$5,D335,E334+1),E334),IF(E334=$B$5,D335,E334+1)))</f>
        <v/>
      </c>
      <c r="F335" s="8" t="str">
        <f>IF(OR($A335&gt;$B$7,F$13&gt;$B$6),"",CHOOSE(F$10,IF(SUM($C334:$L334)=$B$9,F334+1,F334),IF(SUM(G334:$L334)=F$9,IF(F334=$B$5,E335,F334+1),F334),IF(F334=$B$5,E335,F334+1)))</f>
        <v/>
      </c>
      <c r="G335" s="8" t="str">
        <f>IF(OR($A335&gt;$B$7,G$13&gt;$B$6),"",CHOOSE(G$10,IF(SUM($C334:$L334)=$B$9,G334+1,G334),IF(SUM(H334:$L334)=G$9,IF(G334=$B$5,F335,G334+1),G334),IF(G334=$B$5,F335,G334+1)))</f>
        <v/>
      </c>
      <c r="H335" s="8" t="str">
        <f>IF(OR($A335&gt;$B$7,H$13&gt;$B$6),"",CHOOSE(H$10,IF(SUM($C334:$L334)=$B$9,H334+1,H334),IF(SUM(I334:$L334)=H$9,IF(H334=$B$5,G335,H334+1),H334),IF(H334=$B$5,G335,H334+1)))</f>
        <v/>
      </c>
      <c r="I335" s="8" t="str">
        <f>IF(OR($A335&gt;$B$7,I$13&gt;$B$6),"",CHOOSE(I$10,IF(SUM($C334:$L334)=$B$9,I334+1,I334),IF(SUM(J334:$L334)=I$9,IF(I334=$B$5,H335,I334+1),I334),IF(I334=$B$5,H335,I334+1)))</f>
        <v/>
      </c>
      <c r="J335" s="8" t="str">
        <f>IF(OR($A335&gt;$B$7,J$13&gt;$B$6),"",CHOOSE(J$10,IF(SUM($C334:$L334)=$B$9,J334+1,J334),IF(SUM(K334:$L334)=J$9,IF(J334=$B$5,I335,J334+1),J334),IF(J334=$B$5,I335,J334+1)))</f>
        <v/>
      </c>
      <c r="K335" s="8" t="str">
        <f>IF(OR($A335&gt;$B$7,K$13&gt;$B$6),"",CHOOSE(K$10,IF(SUM($C334:$L334)=$B$9,K334+1,K334),IF(SUM(L334:$L334)=K$9,IF(K334=$B$5,J335,K334+1),K334),IF(K334=$B$5,J335,K334+1)))</f>
        <v/>
      </c>
      <c r="L335" s="8" t="str">
        <f>IF(OR($A335&gt;$B$7,L$13&gt;$B$6),"",CHOOSE(L$10,IF(SUM($C334:$L334)=$B$9,L334+1,L334),IF(SUM($L334:M334)=L$9,IF(L334=$B$5,K335,L334+1),L334),IF(L334=$B$5,K335,L334+1)))</f>
        <v/>
      </c>
      <c r="N335" s="10">
        <v>322</v>
      </c>
      <c r="O335" s="8" t="e">
        <f t="shared" si="58"/>
        <v>#N/A</v>
      </c>
      <c r="P335" s="8" t="e">
        <f t="shared" si="59"/>
        <v>#N/A</v>
      </c>
      <c r="Q335" s="8" t="e">
        <f t="shared" si="60"/>
        <v>#N/A</v>
      </c>
      <c r="R335" s="8" t="e">
        <f t="shared" si="61"/>
        <v>#N/A</v>
      </c>
      <c r="S335" s="8" t="e">
        <f t="shared" si="62"/>
        <v>#N/A</v>
      </c>
      <c r="T335" s="8" t="e">
        <f t="shared" si="63"/>
        <v>#N/A</v>
      </c>
      <c r="U335" s="8" t="e">
        <f t="shared" si="64"/>
        <v>#N/A</v>
      </c>
      <c r="V335" s="8" t="e">
        <f t="shared" si="65"/>
        <v>#N/A</v>
      </c>
      <c r="W335" s="8" t="e">
        <f t="shared" si="66"/>
        <v>#N/A</v>
      </c>
      <c r="X335" s="8" t="e">
        <f t="shared" si="67"/>
        <v>#N/A</v>
      </c>
      <c r="Y335" s="8" t="e">
        <f t="shared" si="68"/>
        <v>#N/A</v>
      </c>
    </row>
    <row r="336" spans="1:25" x14ac:dyDescent="0.2">
      <c r="A336" s="10">
        <v>323</v>
      </c>
      <c r="B336" s="8" t="str">
        <f>IF(OR($A336&gt;$B$7,B$13&gt;$B$6),"",CHOOSE(B$10,IF(SUM($C335:$L335)=$B$9,B335+1,B335),IF(SUM(C335:$L335)=B$9,IF(B335=$B$5,A336,B335+1),B335),IF(B335=$B$5,A336,B335+1)))</f>
        <v/>
      </c>
      <c r="C336" s="8" t="str">
        <f>IF(OR($A336&gt;$B$7,C$13&gt;$B$6),"",CHOOSE(C$10,IF(SUM($C335:$L335)=$B$9,C335+1,C335),IF(SUM(D335:$L335)=C$9,IF(C335=$B$5,B336,C335+1),C335),IF(C335=$B$5,B336,C335+1)))</f>
        <v/>
      </c>
      <c r="D336" s="8" t="str">
        <f>IF(OR($A336&gt;$B$7,D$13&gt;$B$6),"",CHOOSE(D$10,IF(SUM($C335:$L335)=$B$9,D335+1,D335),IF(SUM(E335:$L335)=D$9,IF(D335=$B$5,C336,D335+1),D335),IF(D335=$B$5,C336,D335+1)))</f>
        <v/>
      </c>
      <c r="E336" s="8" t="str">
        <f>IF(OR($A336&gt;$B$7,E$13&gt;$B$6),"",CHOOSE(E$10,IF(SUM($C335:$L335)=$B$9,E335+1,E335),IF(SUM(F335:$L335)=E$9,IF(E335=$B$5,D336,E335+1),E335),IF(E335=$B$5,D336,E335+1)))</f>
        <v/>
      </c>
      <c r="F336" s="8" t="str">
        <f>IF(OR($A336&gt;$B$7,F$13&gt;$B$6),"",CHOOSE(F$10,IF(SUM($C335:$L335)=$B$9,F335+1,F335),IF(SUM(G335:$L335)=F$9,IF(F335=$B$5,E336,F335+1),F335),IF(F335=$B$5,E336,F335+1)))</f>
        <v/>
      </c>
      <c r="G336" s="8" t="str">
        <f>IF(OR($A336&gt;$B$7,G$13&gt;$B$6),"",CHOOSE(G$10,IF(SUM($C335:$L335)=$B$9,G335+1,G335),IF(SUM(H335:$L335)=G$9,IF(G335=$B$5,F336,G335+1),G335),IF(G335=$B$5,F336,G335+1)))</f>
        <v/>
      </c>
      <c r="H336" s="8" t="str">
        <f>IF(OR($A336&gt;$B$7,H$13&gt;$B$6),"",CHOOSE(H$10,IF(SUM($C335:$L335)=$B$9,H335+1,H335),IF(SUM(I335:$L335)=H$9,IF(H335=$B$5,G336,H335+1),H335),IF(H335=$B$5,G336,H335+1)))</f>
        <v/>
      </c>
      <c r="I336" s="8" t="str">
        <f>IF(OR($A336&gt;$B$7,I$13&gt;$B$6),"",CHOOSE(I$10,IF(SUM($C335:$L335)=$B$9,I335+1,I335),IF(SUM(J335:$L335)=I$9,IF(I335=$B$5,H336,I335+1),I335),IF(I335=$B$5,H336,I335+1)))</f>
        <v/>
      </c>
      <c r="J336" s="8" t="str">
        <f>IF(OR($A336&gt;$B$7,J$13&gt;$B$6),"",CHOOSE(J$10,IF(SUM($C335:$L335)=$B$9,J335+1,J335),IF(SUM(K335:$L335)=J$9,IF(J335=$B$5,I336,J335+1),J335),IF(J335=$B$5,I336,J335+1)))</f>
        <v/>
      </c>
      <c r="K336" s="8" t="str">
        <f>IF(OR($A336&gt;$B$7,K$13&gt;$B$6),"",CHOOSE(K$10,IF(SUM($C335:$L335)=$B$9,K335+1,K335),IF(SUM(L335:$L335)=K$9,IF(K335=$B$5,J336,K335+1),K335),IF(K335=$B$5,J336,K335+1)))</f>
        <v/>
      </c>
      <c r="L336" s="8" t="str">
        <f>IF(OR($A336&gt;$B$7,L$13&gt;$B$6),"",CHOOSE(L$10,IF(SUM($C335:$L335)=$B$9,L335+1,L335),IF(SUM($L335:M335)=L$9,IF(L335=$B$5,K336,L335+1),L335),IF(L335=$B$5,K336,L335+1)))</f>
        <v/>
      </c>
      <c r="N336" s="10">
        <v>323</v>
      </c>
      <c r="O336" s="8" t="e">
        <f t="shared" si="58"/>
        <v>#N/A</v>
      </c>
      <c r="P336" s="8" t="e">
        <f t="shared" si="59"/>
        <v>#N/A</v>
      </c>
      <c r="Q336" s="8" t="e">
        <f t="shared" si="60"/>
        <v>#N/A</v>
      </c>
      <c r="R336" s="8" t="e">
        <f t="shared" si="61"/>
        <v>#N/A</v>
      </c>
      <c r="S336" s="8" t="e">
        <f t="shared" si="62"/>
        <v>#N/A</v>
      </c>
      <c r="T336" s="8" t="e">
        <f t="shared" si="63"/>
        <v>#N/A</v>
      </c>
      <c r="U336" s="8" t="e">
        <f t="shared" si="64"/>
        <v>#N/A</v>
      </c>
      <c r="V336" s="8" t="e">
        <f t="shared" si="65"/>
        <v>#N/A</v>
      </c>
      <c r="W336" s="8" t="e">
        <f t="shared" si="66"/>
        <v>#N/A</v>
      </c>
      <c r="X336" s="8" t="e">
        <f t="shared" si="67"/>
        <v>#N/A</v>
      </c>
      <c r="Y336" s="8" t="e">
        <f t="shared" si="68"/>
        <v>#N/A</v>
      </c>
    </row>
    <row r="337" spans="1:25" x14ac:dyDescent="0.2">
      <c r="A337" s="10">
        <v>324</v>
      </c>
      <c r="B337" s="8" t="str">
        <f>IF(OR($A337&gt;$B$7,B$13&gt;$B$6),"",CHOOSE(B$10,IF(SUM($C336:$L336)=$B$9,B336+1,B336),IF(SUM(C336:$L336)=B$9,IF(B336=$B$5,A337,B336+1),B336),IF(B336=$B$5,A337,B336+1)))</f>
        <v/>
      </c>
      <c r="C337" s="8" t="str">
        <f>IF(OR($A337&gt;$B$7,C$13&gt;$B$6),"",CHOOSE(C$10,IF(SUM($C336:$L336)=$B$9,C336+1,C336),IF(SUM(D336:$L336)=C$9,IF(C336=$B$5,B337,C336+1),C336),IF(C336=$B$5,B337,C336+1)))</f>
        <v/>
      </c>
      <c r="D337" s="8" t="str">
        <f>IF(OR($A337&gt;$B$7,D$13&gt;$B$6),"",CHOOSE(D$10,IF(SUM($C336:$L336)=$B$9,D336+1,D336),IF(SUM(E336:$L336)=D$9,IF(D336=$B$5,C337,D336+1),D336),IF(D336=$B$5,C337,D336+1)))</f>
        <v/>
      </c>
      <c r="E337" s="8" t="str">
        <f>IF(OR($A337&gt;$B$7,E$13&gt;$B$6),"",CHOOSE(E$10,IF(SUM($C336:$L336)=$B$9,E336+1,E336),IF(SUM(F336:$L336)=E$9,IF(E336=$B$5,D337,E336+1),E336),IF(E336=$B$5,D337,E336+1)))</f>
        <v/>
      </c>
      <c r="F337" s="8" t="str">
        <f>IF(OR($A337&gt;$B$7,F$13&gt;$B$6),"",CHOOSE(F$10,IF(SUM($C336:$L336)=$B$9,F336+1,F336),IF(SUM(G336:$L336)=F$9,IF(F336=$B$5,E337,F336+1),F336),IF(F336=$B$5,E337,F336+1)))</f>
        <v/>
      </c>
      <c r="G337" s="8" t="str">
        <f>IF(OR($A337&gt;$B$7,G$13&gt;$B$6),"",CHOOSE(G$10,IF(SUM($C336:$L336)=$B$9,G336+1,G336),IF(SUM(H336:$L336)=G$9,IF(G336=$B$5,F337,G336+1),G336),IF(G336=$B$5,F337,G336+1)))</f>
        <v/>
      </c>
      <c r="H337" s="8" t="str">
        <f>IF(OR($A337&gt;$B$7,H$13&gt;$B$6),"",CHOOSE(H$10,IF(SUM($C336:$L336)=$B$9,H336+1,H336),IF(SUM(I336:$L336)=H$9,IF(H336=$B$5,G337,H336+1),H336),IF(H336=$B$5,G337,H336+1)))</f>
        <v/>
      </c>
      <c r="I337" s="8" t="str">
        <f>IF(OR($A337&gt;$B$7,I$13&gt;$B$6),"",CHOOSE(I$10,IF(SUM($C336:$L336)=$B$9,I336+1,I336),IF(SUM(J336:$L336)=I$9,IF(I336=$B$5,H337,I336+1),I336),IF(I336=$B$5,H337,I336+1)))</f>
        <v/>
      </c>
      <c r="J337" s="8" t="str">
        <f>IF(OR($A337&gt;$B$7,J$13&gt;$B$6),"",CHOOSE(J$10,IF(SUM($C336:$L336)=$B$9,J336+1,J336),IF(SUM(K336:$L336)=J$9,IF(J336=$B$5,I337,J336+1),J336),IF(J336=$B$5,I337,J336+1)))</f>
        <v/>
      </c>
      <c r="K337" s="8" t="str">
        <f>IF(OR($A337&gt;$B$7,K$13&gt;$B$6),"",CHOOSE(K$10,IF(SUM($C336:$L336)=$B$9,K336+1,K336),IF(SUM(L336:$L336)=K$9,IF(K336=$B$5,J337,K336+1),K336),IF(K336=$B$5,J337,K336+1)))</f>
        <v/>
      </c>
      <c r="L337" s="8" t="str">
        <f>IF(OR($A337&gt;$B$7,L$13&gt;$B$6),"",CHOOSE(L$10,IF(SUM($C336:$L336)=$B$9,L336+1,L336),IF(SUM($L336:M336)=L$9,IF(L336=$B$5,K337,L336+1),L336),IF(L336=$B$5,K337,L336+1)))</f>
        <v/>
      </c>
      <c r="N337" s="10">
        <v>324</v>
      </c>
      <c r="O337" s="8" t="e">
        <f t="shared" si="58"/>
        <v>#N/A</v>
      </c>
      <c r="P337" s="8" t="e">
        <f t="shared" si="59"/>
        <v>#N/A</v>
      </c>
      <c r="Q337" s="8" t="e">
        <f t="shared" si="60"/>
        <v>#N/A</v>
      </c>
      <c r="R337" s="8" t="e">
        <f t="shared" si="61"/>
        <v>#N/A</v>
      </c>
      <c r="S337" s="8" t="e">
        <f t="shared" si="62"/>
        <v>#N/A</v>
      </c>
      <c r="T337" s="8" t="e">
        <f t="shared" si="63"/>
        <v>#N/A</v>
      </c>
      <c r="U337" s="8" t="e">
        <f t="shared" si="64"/>
        <v>#N/A</v>
      </c>
      <c r="V337" s="8" t="e">
        <f t="shared" si="65"/>
        <v>#N/A</v>
      </c>
      <c r="W337" s="8" t="e">
        <f t="shared" si="66"/>
        <v>#N/A</v>
      </c>
      <c r="X337" s="8" t="e">
        <f t="shared" si="67"/>
        <v>#N/A</v>
      </c>
      <c r="Y337" s="8" t="e">
        <f t="shared" si="68"/>
        <v>#N/A</v>
      </c>
    </row>
    <row r="338" spans="1:25" x14ac:dyDescent="0.2">
      <c r="A338" s="10">
        <v>325</v>
      </c>
      <c r="B338" s="8" t="str">
        <f>IF(OR($A338&gt;$B$7,B$13&gt;$B$6),"",CHOOSE(B$10,IF(SUM($C337:$L337)=$B$9,B337+1,B337),IF(SUM(C337:$L337)=B$9,IF(B337=$B$5,A338,B337+1),B337),IF(B337=$B$5,A338,B337+1)))</f>
        <v/>
      </c>
      <c r="C338" s="8" t="str">
        <f>IF(OR($A338&gt;$B$7,C$13&gt;$B$6),"",CHOOSE(C$10,IF(SUM($C337:$L337)=$B$9,C337+1,C337),IF(SUM(D337:$L337)=C$9,IF(C337=$B$5,B338,C337+1),C337),IF(C337=$B$5,B338,C337+1)))</f>
        <v/>
      </c>
      <c r="D338" s="8" t="str">
        <f>IF(OR($A338&gt;$B$7,D$13&gt;$B$6),"",CHOOSE(D$10,IF(SUM($C337:$L337)=$B$9,D337+1,D337),IF(SUM(E337:$L337)=D$9,IF(D337=$B$5,C338,D337+1),D337),IF(D337=$B$5,C338,D337+1)))</f>
        <v/>
      </c>
      <c r="E338" s="8" t="str">
        <f>IF(OR($A338&gt;$B$7,E$13&gt;$B$6),"",CHOOSE(E$10,IF(SUM($C337:$L337)=$B$9,E337+1,E337),IF(SUM(F337:$L337)=E$9,IF(E337=$B$5,D338,E337+1),E337),IF(E337=$B$5,D338,E337+1)))</f>
        <v/>
      </c>
      <c r="F338" s="8" t="str">
        <f>IF(OR($A338&gt;$B$7,F$13&gt;$B$6),"",CHOOSE(F$10,IF(SUM($C337:$L337)=$B$9,F337+1,F337),IF(SUM(G337:$L337)=F$9,IF(F337=$B$5,E338,F337+1),F337),IF(F337=$B$5,E338,F337+1)))</f>
        <v/>
      </c>
      <c r="G338" s="8" t="str">
        <f>IF(OR($A338&gt;$B$7,G$13&gt;$B$6),"",CHOOSE(G$10,IF(SUM($C337:$L337)=$B$9,G337+1,G337),IF(SUM(H337:$L337)=G$9,IF(G337=$B$5,F338,G337+1),G337),IF(G337=$B$5,F338,G337+1)))</f>
        <v/>
      </c>
      <c r="H338" s="8" t="str">
        <f>IF(OR($A338&gt;$B$7,H$13&gt;$B$6),"",CHOOSE(H$10,IF(SUM($C337:$L337)=$B$9,H337+1,H337),IF(SUM(I337:$L337)=H$9,IF(H337=$B$5,G338,H337+1),H337),IF(H337=$B$5,G338,H337+1)))</f>
        <v/>
      </c>
      <c r="I338" s="8" t="str">
        <f>IF(OR($A338&gt;$B$7,I$13&gt;$B$6),"",CHOOSE(I$10,IF(SUM($C337:$L337)=$B$9,I337+1,I337),IF(SUM(J337:$L337)=I$9,IF(I337=$B$5,H338,I337+1),I337),IF(I337=$B$5,H338,I337+1)))</f>
        <v/>
      </c>
      <c r="J338" s="8" t="str">
        <f>IF(OR($A338&gt;$B$7,J$13&gt;$B$6),"",CHOOSE(J$10,IF(SUM($C337:$L337)=$B$9,J337+1,J337),IF(SUM(K337:$L337)=J$9,IF(J337=$B$5,I338,J337+1),J337),IF(J337=$B$5,I338,J337+1)))</f>
        <v/>
      </c>
      <c r="K338" s="8" t="str">
        <f>IF(OR($A338&gt;$B$7,K$13&gt;$B$6),"",CHOOSE(K$10,IF(SUM($C337:$L337)=$B$9,K337+1,K337),IF(SUM(L337:$L337)=K$9,IF(K337=$B$5,J338,K337+1),K337),IF(K337=$B$5,J338,K337+1)))</f>
        <v/>
      </c>
      <c r="L338" s="8" t="str">
        <f>IF(OR($A338&gt;$B$7,L$13&gt;$B$6),"",CHOOSE(L$10,IF(SUM($C337:$L337)=$B$9,L337+1,L337),IF(SUM($L337:M337)=L$9,IF(L337=$B$5,K338,L337+1),L337),IF(L337=$B$5,K338,L337+1)))</f>
        <v/>
      </c>
      <c r="N338" s="10">
        <v>325</v>
      </c>
      <c r="O338" s="8" t="e">
        <f t="shared" si="58"/>
        <v>#N/A</v>
      </c>
      <c r="P338" s="8" t="e">
        <f t="shared" si="59"/>
        <v>#N/A</v>
      </c>
      <c r="Q338" s="8" t="e">
        <f t="shared" si="60"/>
        <v>#N/A</v>
      </c>
      <c r="R338" s="8" t="e">
        <f t="shared" si="61"/>
        <v>#N/A</v>
      </c>
      <c r="S338" s="8" t="e">
        <f t="shared" si="62"/>
        <v>#N/A</v>
      </c>
      <c r="T338" s="8" t="e">
        <f t="shared" si="63"/>
        <v>#N/A</v>
      </c>
      <c r="U338" s="8" t="e">
        <f t="shared" si="64"/>
        <v>#N/A</v>
      </c>
      <c r="V338" s="8" t="e">
        <f t="shared" si="65"/>
        <v>#N/A</v>
      </c>
      <c r="W338" s="8" t="e">
        <f t="shared" si="66"/>
        <v>#N/A</v>
      </c>
      <c r="X338" s="8" t="e">
        <f t="shared" si="67"/>
        <v>#N/A</v>
      </c>
      <c r="Y338" s="8" t="e">
        <f t="shared" si="68"/>
        <v>#N/A</v>
      </c>
    </row>
    <row r="339" spans="1:25" x14ac:dyDescent="0.2">
      <c r="A339" s="10">
        <v>326</v>
      </c>
      <c r="B339" s="8" t="str">
        <f>IF(OR($A339&gt;$B$7,B$13&gt;$B$6),"",CHOOSE(B$10,IF(SUM($C338:$L338)=$B$9,B338+1,B338),IF(SUM(C338:$L338)=B$9,IF(B338=$B$5,A339,B338+1),B338),IF(B338=$B$5,A339,B338+1)))</f>
        <v/>
      </c>
      <c r="C339" s="8" t="str">
        <f>IF(OR($A339&gt;$B$7,C$13&gt;$B$6),"",CHOOSE(C$10,IF(SUM($C338:$L338)=$B$9,C338+1,C338),IF(SUM(D338:$L338)=C$9,IF(C338=$B$5,B339,C338+1),C338),IF(C338=$B$5,B339,C338+1)))</f>
        <v/>
      </c>
      <c r="D339" s="8" t="str">
        <f>IF(OR($A339&gt;$B$7,D$13&gt;$B$6),"",CHOOSE(D$10,IF(SUM($C338:$L338)=$B$9,D338+1,D338),IF(SUM(E338:$L338)=D$9,IF(D338=$B$5,C339,D338+1),D338),IF(D338=$B$5,C339,D338+1)))</f>
        <v/>
      </c>
      <c r="E339" s="8" t="str">
        <f>IF(OR($A339&gt;$B$7,E$13&gt;$B$6),"",CHOOSE(E$10,IF(SUM($C338:$L338)=$B$9,E338+1,E338),IF(SUM(F338:$L338)=E$9,IF(E338=$B$5,D339,E338+1),E338),IF(E338=$B$5,D339,E338+1)))</f>
        <v/>
      </c>
      <c r="F339" s="8" t="str">
        <f>IF(OR($A339&gt;$B$7,F$13&gt;$B$6),"",CHOOSE(F$10,IF(SUM($C338:$L338)=$B$9,F338+1,F338),IF(SUM(G338:$L338)=F$9,IF(F338=$B$5,E339,F338+1),F338),IF(F338=$B$5,E339,F338+1)))</f>
        <v/>
      </c>
      <c r="G339" s="8" t="str">
        <f>IF(OR($A339&gt;$B$7,G$13&gt;$B$6),"",CHOOSE(G$10,IF(SUM($C338:$L338)=$B$9,G338+1,G338),IF(SUM(H338:$L338)=G$9,IF(G338=$B$5,F339,G338+1),G338),IF(G338=$B$5,F339,G338+1)))</f>
        <v/>
      </c>
      <c r="H339" s="8" t="str">
        <f>IF(OR($A339&gt;$B$7,H$13&gt;$B$6),"",CHOOSE(H$10,IF(SUM($C338:$L338)=$B$9,H338+1,H338),IF(SUM(I338:$L338)=H$9,IF(H338=$B$5,G339,H338+1),H338),IF(H338=$B$5,G339,H338+1)))</f>
        <v/>
      </c>
      <c r="I339" s="8" t="str">
        <f>IF(OR($A339&gt;$B$7,I$13&gt;$B$6),"",CHOOSE(I$10,IF(SUM($C338:$L338)=$B$9,I338+1,I338),IF(SUM(J338:$L338)=I$9,IF(I338=$B$5,H339,I338+1),I338),IF(I338=$B$5,H339,I338+1)))</f>
        <v/>
      </c>
      <c r="J339" s="8" t="str">
        <f>IF(OR($A339&gt;$B$7,J$13&gt;$B$6),"",CHOOSE(J$10,IF(SUM($C338:$L338)=$B$9,J338+1,J338),IF(SUM(K338:$L338)=J$9,IF(J338=$B$5,I339,J338+1),J338),IF(J338=$B$5,I339,J338+1)))</f>
        <v/>
      </c>
      <c r="K339" s="8" t="str">
        <f>IF(OR($A339&gt;$B$7,K$13&gt;$B$6),"",CHOOSE(K$10,IF(SUM($C338:$L338)=$B$9,K338+1,K338),IF(SUM(L338:$L338)=K$9,IF(K338=$B$5,J339,K338+1),K338),IF(K338=$B$5,J339,K338+1)))</f>
        <v/>
      </c>
      <c r="L339" s="8" t="str">
        <f>IF(OR($A339&gt;$B$7,L$13&gt;$B$6),"",CHOOSE(L$10,IF(SUM($C338:$L338)=$B$9,L338+1,L338),IF(SUM($L338:M338)=L$9,IF(L338=$B$5,K339,L338+1),L338),IF(L338=$B$5,K339,L338+1)))</f>
        <v/>
      </c>
      <c r="N339" s="10">
        <v>326</v>
      </c>
      <c r="O339" s="8" t="e">
        <f t="shared" si="58"/>
        <v>#N/A</v>
      </c>
      <c r="P339" s="8" t="e">
        <f t="shared" si="59"/>
        <v>#N/A</v>
      </c>
      <c r="Q339" s="8" t="e">
        <f t="shared" si="60"/>
        <v>#N/A</v>
      </c>
      <c r="R339" s="8" t="e">
        <f t="shared" si="61"/>
        <v>#N/A</v>
      </c>
      <c r="S339" s="8" t="e">
        <f t="shared" si="62"/>
        <v>#N/A</v>
      </c>
      <c r="T339" s="8" t="e">
        <f t="shared" si="63"/>
        <v>#N/A</v>
      </c>
      <c r="U339" s="8" t="e">
        <f t="shared" si="64"/>
        <v>#N/A</v>
      </c>
      <c r="V339" s="8" t="e">
        <f t="shared" si="65"/>
        <v>#N/A</v>
      </c>
      <c r="W339" s="8" t="e">
        <f t="shared" si="66"/>
        <v>#N/A</v>
      </c>
      <c r="X339" s="8" t="e">
        <f t="shared" si="67"/>
        <v>#N/A</v>
      </c>
      <c r="Y339" s="8" t="e">
        <f t="shared" si="68"/>
        <v>#N/A</v>
      </c>
    </row>
    <row r="340" spans="1:25" x14ac:dyDescent="0.2">
      <c r="A340" s="10">
        <v>327</v>
      </c>
      <c r="B340" s="8" t="str">
        <f>IF(OR($A340&gt;$B$7,B$13&gt;$B$6),"",CHOOSE(B$10,IF(SUM($C339:$L339)=$B$9,B339+1,B339),IF(SUM(C339:$L339)=B$9,IF(B339=$B$5,A340,B339+1),B339),IF(B339=$B$5,A340,B339+1)))</f>
        <v/>
      </c>
      <c r="C340" s="8" t="str">
        <f>IF(OR($A340&gt;$B$7,C$13&gt;$B$6),"",CHOOSE(C$10,IF(SUM($C339:$L339)=$B$9,C339+1,C339),IF(SUM(D339:$L339)=C$9,IF(C339=$B$5,B340,C339+1),C339),IF(C339=$B$5,B340,C339+1)))</f>
        <v/>
      </c>
      <c r="D340" s="8" t="str">
        <f>IF(OR($A340&gt;$B$7,D$13&gt;$B$6),"",CHOOSE(D$10,IF(SUM($C339:$L339)=$B$9,D339+1,D339),IF(SUM(E339:$L339)=D$9,IF(D339=$B$5,C340,D339+1),D339),IF(D339=$B$5,C340,D339+1)))</f>
        <v/>
      </c>
      <c r="E340" s="8" t="str">
        <f>IF(OR($A340&gt;$B$7,E$13&gt;$B$6),"",CHOOSE(E$10,IF(SUM($C339:$L339)=$B$9,E339+1,E339),IF(SUM(F339:$L339)=E$9,IF(E339=$B$5,D340,E339+1),E339),IF(E339=$B$5,D340,E339+1)))</f>
        <v/>
      </c>
      <c r="F340" s="8" t="str">
        <f>IF(OR($A340&gt;$B$7,F$13&gt;$B$6),"",CHOOSE(F$10,IF(SUM($C339:$L339)=$B$9,F339+1,F339),IF(SUM(G339:$L339)=F$9,IF(F339=$B$5,E340,F339+1),F339),IF(F339=$B$5,E340,F339+1)))</f>
        <v/>
      </c>
      <c r="G340" s="8" t="str">
        <f>IF(OR($A340&gt;$B$7,G$13&gt;$B$6),"",CHOOSE(G$10,IF(SUM($C339:$L339)=$B$9,G339+1,G339),IF(SUM(H339:$L339)=G$9,IF(G339=$B$5,F340,G339+1),G339),IF(G339=$B$5,F340,G339+1)))</f>
        <v/>
      </c>
      <c r="H340" s="8" t="str">
        <f>IF(OR($A340&gt;$B$7,H$13&gt;$B$6),"",CHOOSE(H$10,IF(SUM($C339:$L339)=$B$9,H339+1,H339),IF(SUM(I339:$L339)=H$9,IF(H339=$B$5,G340,H339+1),H339),IF(H339=$B$5,G340,H339+1)))</f>
        <v/>
      </c>
      <c r="I340" s="8" t="str">
        <f>IF(OR($A340&gt;$B$7,I$13&gt;$B$6),"",CHOOSE(I$10,IF(SUM($C339:$L339)=$B$9,I339+1,I339),IF(SUM(J339:$L339)=I$9,IF(I339=$B$5,H340,I339+1),I339),IF(I339=$B$5,H340,I339+1)))</f>
        <v/>
      </c>
      <c r="J340" s="8" t="str">
        <f>IF(OR($A340&gt;$B$7,J$13&gt;$B$6),"",CHOOSE(J$10,IF(SUM($C339:$L339)=$B$9,J339+1,J339),IF(SUM(K339:$L339)=J$9,IF(J339=$B$5,I340,J339+1),J339),IF(J339=$B$5,I340,J339+1)))</f>
        <v/>
      </c>
      <c r="K340" s="8" t="str">
        <f>IF(OR($A340&gt;$B$7,K$13&gt;$B$6),"",CHOOSE(K$10,IF(SUM($C339:$L339)=$B$9,K339+1,K339),IF(SUM(L339:$L339)=K$9,IF(K339=$B$5,J340,K339+1),K339),IF(K339=$B$5,J340,K339+1)))</f>
        <v/>
      </c>
      <c r="L340" s="8" t="str">
        <f>IF(OR($A340&gt;$B$7,L$13&gt;$B$6),"",CHOOSE(L$10,IF(SUM($C339:$L339)=$B$9,L339+1,L339),IF(SUM($L339:M339)=L$9,IF(L339=$B$5,K340,L339+1),L339),IF(L339=$B$5,K340,L339+1)))</f>
        <v/>
      </c>
      <c r="N340" s="10">
        <v>327</v>
      </c>
      <c r="O340" s="8" t="e">
        <f t="shared" si="58"/>
        <v>#N/A</v>
      </c>
      <c r="P340" s="8" t="e">
        <f t="shared" si="59"/>
        <v>#N/A</v>
      </c>
      <c r="Q340" s="8" t="e">
        <f t="shared" si="60"/>
        <v>#N/A</v>
      </c>
      <c r="R340" s="8" t="e">
        <f t="shared" si="61"/>
        <v>#N/A</v>
      </c>
      <c r="S340" s="8" t="e">
        <f t="shared" si="62"/>
        <v>#N/A</v>
      </c>
      <c r="T340" s="8" t="e">
        <f t="shared" si="63"/>
        <v>#N/A</v>
      </c>
      <c r="U340" s="8" t="e">
        <f t="shared" si="64"/>
        <v>#N/A</v>
      </c>
      <c r="V340" s="8" t="e">
        <f t="shared" si="65"/>
        <v>#N/A</v>
      </c>
      <c r="W340" s="8" t="e">
        <f t="shared" si="66"/>
        <v>#N/A</v>
      </c>
      <c r="X340" s="8" t="e">
        <f t="shared" si="67"/>
        <v>#N/A</v>
      </c>
      <c r="Y340" s="8" t="e">
        <f t="shared" si="68"/>
        <v>#N/A</v>
      </c>
    </row>
    <row r="341" spans="1:25" x14ac:dyDescent="0.2">
      <c r="A341" s="10">
        <v>328</v>
      </c>
      <c r="B341" s="8" t="str">
        <f>IF(OR($A341&gt;$B$7,B$13&gt;$B$6),"",CHOOSE(B$10,IF(SUM($C340:$L340)=$B$9,B340+1,B340),IF(SUM(C340:$L340)=B$9,IF(B340=$B$5,A341,B340+1),B340),IF(B340=$B$5,A341,B340+1)))</f>
        <v/>
      </c>
      <c r="C341" s="8" t="str">
        <f>IF(OR($A341&gt;$B$7,C$13&gt;$B$6),"",CHOOSE(C$10,IF(SUM($C340:$L340)=$B$9,C340+1,C340),IF(SUM(D340:$L340)=C$9,IF(C340=$B$5,B341,C340+1),C340),IF(C340=$B$5,B341,C340+1)))</f>
        <v/>
      </c>
      <c r="D341" s="8" t="str">
        <f>IF(OR($A341&gt;$B$7,D$13&gt;$B$6),"",CHOOSE(D$10,IF(SUM($C340:$L340)=$B$9,D340+1,D340),IF(SUM(E340:$L340)=D$9,IF(D340=$B$5,C341,D340+1),D340),IF(D340=$B$5,C341,D340+1)))</f>
        <v/>
      </c>
      <c r="E341" s="8" t="str">
        <f>IF(OR($A341&gt;$B$7,E$13&gt;$B$6),"",CHOOSE(E$10,IF(SUM($C340:$L340)=$B$9,E340+1,E340),IF(SUM(F340:$L340)=E$9,IF(E340=$B$5,D341,E340+1),E340),IF(E340=$B$5,D341,E340+1)))</f>
        <v/>
      </c>
      <c r="F341" s="8" t="str">
        <f>IF(OR($A341&gt;$B$7,F$13&gt;$B$6),"",CHOOSE(F$10,IF(SUM($C340:$L340)=$B$9,F340+1,F340),IF(SUM(G340:$L340)=F$9,IF(F340=$B$5,E341,F340+1),F340),IF(F340=$B$5,E341,F340+1)))</f>
        <v/>
      </c>
      <c r="G341" s="8" t="str">
        <f>IF(OR($A341&gt;$B$7,G$13&gt;$B$6),"",CHOOSE(G$10,IF(SUM($C340:$L340)=$B$9,G340+1,G340),IF(SUM(H340:$L340)=G$9,IF(G340=$B$5,F341,G340+1),G340),IF(G340=$B$5,F341,G340+1)))</f>
        <v/>
      </c>
      <c r="H341" s="8" t="str">
        <f>IF(OR($A341&gt;$B$7,H$13&gt;$B$6),"",CHOOSE(H$10,IF(SUM($C340:$L340)=$B$9,H340+1,H340),IF(SUM(I340:$L340)=H$9,IF(H340=$B$5,G341,H340+1),H340),IF(H340=$B$5,G341,H340+1)))</f>
        <v/>
      </c>
      <c r="I341" s="8" t="str">
        <f>IF(OR($A341&gt;$B$7,I$13&gt;$B$6),"",CHOOSE(I$10,IF(SUM($C340:$L340)=$B$9,I340+1,I340),IF(SUM(J340:$L340)=I$9,IF(I340=$B$5,H341,I340+1),I340),IF(I340=$B$5,H341,I340+1)))</f>
        <v/>
      </c>
      <c r="J341" s="8" t="str">
        <f>IF(OR($A341&gt;$B$7,J$13&gt;$B$6),"",CHOOSE(J$10,IF(SUM($C340:$L340)=$B$9,J340+1,J340),IF(SUM(K340:$L340)=J$9,IF(J340=$B$5,I341,J340+1),J340),IF(J340=$B$5,I341,J340+1)))</f>
        <v/>
      </c>
      <c r="K341" s="8" t="str">
        <f>IF(OR($A341&gt;$B$7,K$13&gt;$B$6),"",CHOOSE(K$10,IF(SUM($C340:$L340)=$B$9,K340+1,K340),IF(SUM(L340:$L340)=K$9,IF(K340=$B$5,J341,K340+1),K340),IF(K340=$B$5,J341,K340+1)))</f>
        <v/>
      </c>
      <c r="L341" s="8" t="str">
        <f>IF(OR($A341&gt;$B$7,L$13&gt;$B$6),"",CHOOSE(L$10,IF(SUM($C340:$L340)=$B$9,L340+1,L340),IF(SUM($L340:M340)=L$9,IF(L340=$B$5,K341,L340+1),L340),IF(L340=$B$5,K341,L340+1)))</f>
        <v/>
      </c>
      <c r="N341" s="10">
        <v>328</v>
      </c>
      <c r="O341" s="8" t="e">
        <f t="shared" si="58"/>
        <v>#N/A</v>
      </c>
      <c r="P341" s="8" t="e">
        <f t="shared" si="59"/>
        <v>#N/A</v>
      </c>
      <c r="Q341" s="8" t="e">
        <f t="shared" si="60"/>
        <v>#N/A</v>
      </c>
      <c r="R341" s="8" t="e">
        <f t="shared" si="61"/>
        <v>#N/A</v>
      </c>
      <c r="S341" s="8" t="e">
        <f t="shared" si="62"/>
        <v>#N/A</v>
      </c>
      <c r="T341" s="8" t="e">
        <f t="shared" si="63"/>
        <v>#N/A</v>
      </c>
      <c r="U341" s="8" t="e">
        <f t="shared" si="64"/>
        <v>#N/A</v>
      </c>
      <c r="V341" s="8" t="e">
        <f t="shared" si="65"/>
        <v>#N/A</v>
      </c>
      <c r="W341" s="8" t="e">
        <f t="shared" si="66"/>
        <v>#N/A</v>
      </c>
      <c r="X341" s="8" t="e">
        <f t="shared" si="67"/>
        <v>#N/A</v>
      </c>
      <c r="Y341" s="8" t="e">
        <f t="shared" si="68"/>
        <v>#N/A</v>
      </c>
    </row>
    <row r="342" spans="1:25" x14ac:dyDescent="0.2">
      <c r="A342" s="10">
        <v>329</v>
      </c>
      <c r="B342" s="8" t="str">
        <f>IF(OR($A342&gt;$B$7,B$13&gt;$B$6),"",CHOOSE(B$10,IF(SUM($C341:$L341)=$B$9,B341+1,B341),IF(SUM(C341:$L341)=B$9,IF(B341=$B$5,A342,B341+1),B341),IF(B341=$B$5,A342,B341+1)))</f>
        <v/>
      </c>
      <c r="C342" s="8" t="str">
        <f>IF(OR($A342&gt;$B$7,C$13&gt;$B$6),"",CHOOSE(C$10,IF(SUM($C341:$L341)=$B$9,C341+1,C341),IF(SUM(D341:$L341)=C$9,IF(C341=$B$5,B342,C341+1),C341),IF(C341=$B$5,B342,C341+1)))</f>
        <v/>
      </c>
      <c r="D342" s="8" t="str">
        <f>IF(OR($A342&gt;$B$7,D$13&gt;$B$6),"",CHOOSE(D$10,IF(SUM($C341:$L341)=$B$9,D341+1,D341),IF(SUM(E341:$L341)=D$9,IF(D341=$B$5,C342,D341+1),D341),IF(D341=$B$5,C342,D341+1)))</f>
        <v/>
      </c>
      <c r="E342" s="8" t="str">
        <f>IF(OR($A342&gt;$B$7,E$13&gt;$B$6),"",CHOOSE(E$10,IF(SUM($C341:$L341)=$B$9,E341+1,E341),IF(SUM(F341:$L341)=E$9,IF(E341=$B$5,D342,E341+1),E341),IF(E341=$B$5,D342,E341+1)))</f>
        <v/>
      </c>
      <c r="F342" s="8" t="str">
        <f>IF(OR($A342&gt;$B$7,F$13&gt;$B$6),"",CHOOSE(F$10,IF(SUM($C341:$L341)=$B$9,F341+1,F341),IF(SUM(G341:$L341)=F$9,IF(F341=$B$5,E342,F341+1),F341),IF(F341=$B$5,E342,F341+1)))</f>
        <v/>
      </c>
      <c r="G342" s="8" t="str">
        <f>IF(OR($A342&gt;$B$7,G$13&gt;$B$6),"",CHOOSE(G$10,IF(SUM($C341:$L341)=$B$9,G341+1,G341),IF(SUM(H341:$L341)=G$9,IF(G341=$B$5,F342,G341+1),G341),IF(G341=$B$5,F342,G341+1)))</f>
        <v/>
      </c>
      <c r="H342" s="8" t="str">
        <f>IF(OR($A342&gt;$B$7,H$13&gt;$B$6),"",CHOOSE(H$10,IF(SUM($C341:$L341)=$B$9,H341+1,H341),IF(SUM(I341:$L341)=H$9,IF(H341=$B$5,G342,H341+1),H341),IF(H341=$B$5,G342,H341+1)))</f>
        <v/>
      </c>
      <c r="I342" s="8" t="str">
        <f>IF(OR($A342&gt;$B$7,I$13&gt;$B$6),"",CHOOSE(I$10,IF(SUM($C341:$L341)=$B$9,I341+1,I341),IF(SUM(J341:$L341)=I$9,IF(I341=$B$5,H342,I341+1),I341),IF(I341=$B$5,H342,I341+1)))</f>
        <v/>
      </c>
      <c r="J342" s="8" t="str">
        <f>IF(OR($A342&gt;$B$7,J$13&gt;$B$6),"",CHOOSE(J$10,IF(SUM($C341:$L341)=$B$9,J341+1,J341),IF(SUM(K341:$L341)=J$9,IF(J341=$B$5,I342,J341+1),J341),IF(J341=$B$5,I342,J341+1)))</f>
        <v/>
      </c>
      <c r="K342" s="8" t="str">
        <f>IF(OR($A342&gt;$B$7,K$13&gt;$B$6),"",CHOOSE(K$10,IF(SUM($C341:$L341)=$B$9,K341+1,K341),IF(SUM(L341:$L341)=K$9,IF(K341=$B$5,J342,K341+1),K341),IF(K341=$B$5,J342,K341+1)))</f>
        <v/>
      </c>
      <c r="L342" s="8" t="str">
        <f>IF(OR($A342&gt;$B$7,L$13&gt;$B$6),"",CHOOSE(L$10,IF(SUM($C341:$L341)=$B$9,L341+1,L341),IF(SUM($L341:M341)=L$9,IF(L341=$B$5,K342,L341+1),L341),IF(L341=$B$5,K342,L341+1)))</f>
        <v/>
      </c>
      <c r="N342" s="10">
        <v>329</v>
      </c>
      <c r="O342" s="8" t="e">
        <f t="shared" si="58"/>
        <v>#N/A</v>
      </c>
      <c r="P342" s="8" t="e">
        <f t="shared" si="59"/>
        <v>#N/A</v>
      </c>
      <c r="Q342" s="8" t="e">
        <f t="shared" si="60"/>
        <v>#N/A</v>
      </c>
      <c r="R342" s="8" t="e">
        <f t="shared" si="61"/>
        <v>#N/A</v>
      </c>
      <c r="S342" s="8" t="e">
        <f t="shared" si="62"/>
        <v>#N/A</v>
      </c>
      <c r="T342" s="8" t="e">
        <f t="shared" si="63"/>
        <v>#N/A</v>
      </c>
      <c r="U342" s="8" t="e">
        <f t="shared" si="64"/>
        <v>#N/A</v>
      </c>
      <c r="V342" s="8" t="e">
        <f t="shared" si="65"/>
        <v>#N/A</v>
      </c>
      <c r="W342" s="8" t="e">
        <f t="shared" si="66"/>
        <v>#N/A</v>
      </c>
      <c r="X342" s="8" t="e">
        <f t="shared" si="67"/>
        <v>#N/A</v>
      </c>
      <c r="Y342" s="8" t="e">
        <f t="shared" si="68"/>
        <v>#N/A</v>
      </c>
    </row>
    <row r="343" spans="1:25" x14ac:dyDescent="0.2">
      <c r="A343" s="10">
        <v>330</v>
      </c>
      <c r="B343" s="8" t="str">
        <f>IF(OR($A343&gt;$B$7,B$13&gt;$B$6),"",CHOOSE(B$10,IF(SUM($C342:$L342)=$B$9,B342+1,B342),IF(SUM(C342:$L342)=B$9,IF(B342=$B$5,A343,B342+1),B342),IF(B342=$B$5,A343,B342+1)))</f>
        <v/>
      </c>
      <c r="C343" s="8" t="str">
        <f>IF(OR($A343&gt;$B$7,C$13&gt;$B$6),"",CHOOSE(C$10,IF(SUM($C342:$L342)=$B$9,C342+1,C342),IF(SUM(D342:$L342)=C$9,IF(C342=$B$5,B343,C342+1),C342),IF(C342=$B$5,B343,C342+1)))</f>
        <v/>
      </c>
      <c r="D343" s="8" t="str">
        <f>IF(OR($A343&gt;$B$7,D$13&gt;$B$6),"",CHOOSE(D$10,IF(SUM($C342:$L342)=$B$9,D342+1,D342),IF(SUM(E342:$L342)=D$9,IF(D342=$B$5,C343,D342+1),D342),IF(D342=$B$5,C343,D342+1)))</f>
        <v/>
      </c>
      <c r="E343" s="8" t="str">
        <f>IF(OR($A343&gt;$B$7,E$13&gt;$B$6),"",CHOOSE(E$10,IF(SUM($C342:$L342)=$B$9,E342+1,E342),IF(SUM(F342:$L342)=E$9,IF(E342=$B$5,D343,E342+1),E342),IF(E342=$B$5,D343,E342+1)))</f>
        <v/>
      </c>
      <c r="F343" s="8" t="str">
        <f>IF(OR($A343&gt;$B$7,F$13&gt;$B$6),"",CHOOSE(F$10,IF(SUM($C342:$L342)=$B$9,F342+1,F342),IF(SUM(G342:$L342)=F$9,IF(F342=$B$5,E343,F342+1),F342),IF(F342=$B$5,E343,F342+1)))</f>
        <v/>
      </c>
      <c r="G343" s="8" t="str">
        <f>IF(OR($A343&gt;$B$7,G$13&gt;$B$6),"",CHOOSE(G$10,IF(SUM($C342:$L342)=$B$9,G342+1,G342),IF(SUM(H342:$L342)=G$9,IF(G342=$B$5,F343,G342+1),G342),IF(G342=$B$5,F343,G342+1)))</f>
        <v/>
      </c>
      <c r="H343" s="8" t="str">
        <f>IF(OR($A343&gt;$B$7,H$13&gt;$B$6),"",CHOOSE(H$10,IF(SUM($C342:$L342)=$B$9,H342+1,H342),IF(SUM(I342:$L342)=H$9,IF(H342=$B$5,G343,H342+1),H342),IF(H342=$B$5,G343,H342+1)))</f>
        <v/>
      </c>
      <c r="I343" s="8" t="str">
        <f>IF(OR($A343&gt;$B$7,I$13&gt;$B$6),"",CHOOSE(I$10,IF(SUM($C342:$L342)=$B$9,I342+1,I342),IF(SUM(J342:$L342)=I$9,IF(I342=$B$5,H343,I342+1),I342),IF(I342=$B$5,H343,I342+1)))</f>
        <v/>
      </c>
      <c r="J343" s="8" t="str">
        <f>IF(OR($A343&gt;$B$7,J$13&gt;$B$6),"",CHOOSE(J$10,IF(SUM($C342:$L342)=$B$9,J342+1,J342),IF(SUM(K342:$L342)=J$9,IF(J342=$B$5,I343,J342+1),J342),IF(J342=$B$5,I343,J342+1)))</f>
        <v/>
      </c>
      <c r="K343" s="8" t="str">
        <f>IF(OR($A343&gt;$B$7,K$13&gt;$B$6),"",CHOOSE(K$10,IF(SUM($C342:$L342)=$B$9,K342+1,K342),IF(SUM(L342:$L342)=K$9,IF(K342=$B$5,J343,K342+1),K342),IF(K342=$B$5,J343,K342+1)))</f>
        <v/>
      </c>
      <c r="L343" s="8" t="str">
        <f>IF(OR($A343&gt;$B$7,L$13&gt;$B$6),"",CHOOSE(L$10,IF(SUM($C342:$L342)=$B$9,L342+1,L342),IF(SUM($L342:M342)=L$9,IF(L342=$B$5,K343,L342+1),L342),IF(L342=$B$5,K343,L342+1)))</f>
        <v/>
      </c>
      <c r="N343" s="10">
        <v>330</v>
      </c>
      <c r="O343" s="8" t="e">
        <f t="shared" si="58"/>
        <v>#N/A</v>
      </c>
      <c r="P343" s="8" t="e">
        <f t="shared" si="59"/>
        <v>#N/A</v>
      </c>
      <c r="Q343" s="8" t="e">
        <f t="shared" si="60"/>
        <v>#N/A</v>
      </c>
      <c r="R343" s="8" t="e">
        <f t="shared" si="61"/>
        <v>#N/A</v>
      </c>
      <c r="S343" s="8" t="e">
        <f t="shared" si="62"/>
        <v>#N/A</v>
      </c>
      <c r="T343" s="8" t="e">
        <f t="shared" si="63"/>
        <v>#N/A</v>
      </c>
      <c r="U343" s="8" t="e">
        <f t="shared" si="64"/>
        <v>#N/A</v>
      </c>
      <c r="V343" s="8" t="e">
        <f t="shared" si="65"/>
        <v>#N/A</v>
      </c>
      <c r="W343" s="8" t="e">
        <f t="shared" si="66"/>
        <v>#N/A</v>
      </c>
      <c r="X343" s="8" t="e">
        <f t="shared" si="67"/>
        <v>#N/A</v>
      </c>
      <c r="Y343" s="8" t="e">
        <f t="shared" si="68"/>
        <v>#N/A</v>
      </c>
    </row>
  </sheetData>
  <conditionalFormatting sqref="O14:Y343">
    <cfRule type="containsErrors" dxfId="2" priority="3">
      <formula>ISERROR(O14)</formula>
    </cfRule>
  </conditionalFormatting>
  <conditionalFormatting sqref="B14:L14">
    <cfRule type="expression" dxfId="1" priority="1">
      <formula>ISNUMBER(B$14)</formula>
    </cfRule>
  </conditionalFormatting>
  <conditionalFormatting sqref="B13:L13 O13:Y13">
    <cfRule type="cellIs" dxfId="0" priority="5" operator="lessThanOrEqual">
      <formula>$B$6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6" name="Spinner 1">
              <controlPr defaultSize="0" autoPict="0">
                <anchor moveWithCells="1" sizeWithCells="1">
                  <from>
                    <xdr:col>2</xdr:col>
                    <xdr:colOff>19050</xdr:colOff>
                    <xdr:row>4</xdr:row>
                    <xdr:rowOff>0</xdr:rowOff>
                  </from>
                  <to>
                    <xdr:col>2</xdr:col>
                    <xdr:colOff>238125</xdr:colOff>
                    <xdr:row>4</xdr:row>
                    <xdr:rowOff>3714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0" r:id="rId7" name="Spinner 2">
              <controlPr defaultSize="0" autoPict="0">
                <anchor moveWithCells="1" sizeWithCells="1">
                  <from>
                    <xdr:col>2</xdr:col>
                    <xdr:colOff>19050</xdr:colOff>
                    <xdr:row>5</xdr:row>
                    <xdr:rowOff>0</xdr:rowOff>
                  </from>
                  <to>
                    <xdr:col>2</xdr:col>
                    <xdr:colOff>23812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22" t="s">
        <v>2</v>
      </c>
      <c r="B1" s="22"/>
      <c r="C1" s="22"/>
      <c r="D1" s="22"/>
      <c r="E1" s="22"/>
      <c r="F1" s="22"/>
      <c r="G1" s="22"/>
    </row>
    <row r="2" spans="1:7" ht="107.25" customHeight="1" x14ac:dyDescent="0.25">
      <c r="A2" s="7" t="s">
        <v>3</v>
      </c>
    </row>
    <row r="3" spans="1:7" ht="105" customHeight="1" x14ac:dyDescent="0.25">
      <c r="A3" s="7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Сочетания с повторениями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02-02T18:21:30Z</dcterms:modified>
</cp:coreProperties>
</file>